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bitsph\Desktop\GUGU\Strategy,Budget, sdl&amp;i,Technical, SOW,NEC\"/>
    </mc:Choice>
  </mc:AlternateContent>
  <xr:revisionPtr revIDLastSave="0" documentId="8_{961B2A80-25E0-4616-82DE-ECD2926185D7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CPA Form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a">#REF!</definedName>
    <definedName name="\b">[1]DCF!#REF!</definedName>
    <definedName name="\c">[1]DCF!#REF!</definedName>
    <definedName name="\d">[1]DCF!#REF!</definedName>
    <definedName name="\e">[1]DCF!#REF!</definedName>
    <definedName name="\f">[1]DCF!#REF!</definedName>
    <definedName name="\g">[1]DCF!#REF!</definedName>
    <definedName name="\h">[1]DCF!#REF!</definedName>
    <definedName name="\i">[1]DCF!#REF!</definedName>
    <definedName name="__CXX1">'[2]1'!$F$175:$F$182</definedName>
    <definedName name="__CXX2">'[2]2'!$F$175:$F$182</definedName>
    <definedName name="__CXX3">'[2]3'!$F$175:$F$182</definedName>
    <definedName name="__CXX4">'[2]4'!$F$175:$F$182</definedName>
    <definedName name="__CXX5">'[2]5'!$F$175:$F$182</definedName>
    <definedName name="__CXX6">'[2]6'!$F$175:$F$182</definedName>
    <definedName name="__CXX7">'[2]7'!$F$175:$F$182</definedName>
    <definedName name="__CXX8">'[2]8'!$F$175:$F$182</definedName>
    <definedName name="__CXX9">'[2]9'!$F$175:$F$182</definedName>
    <definedName name="__EXX1">'[2]1'!$F$129:$F$168</definedName>
    <definedName name="__EXX2">'[2]2'!$F$129:$F$168</definedName>
    <definedName name="__EXX3">'[2]3'!$F$129:$F$168</definedName>
    <definedName name="__EXX4">'[2]4'!$F$129:$F$168</definedName>
    <definedName name="__EXX5">'[2]5'!$F$129:$F$168</definedName>
    <definedName name="__EXX6">'[2]6'!$F$129:$F$168</definedName>
    <definedName name="__EXX7">'[2]7'!$F$129:$F$168</definedName>
    <definedName name="__EXX8">'[2]8'!$F$129:$F$168</definedName>
    <definedName name="__EXX9">'[2]9'!$F$129:$F$168</definedName>
    <definedName name="__MXX1">'[2]1'!$F$13:$F$64</definedName>
    <definedName name="__MXX2">'[2]2'!$F$13:$F$64</definedName>
    <definedName name="__MXX3">'[2]3'!$F$13:$F$64</definedName>
    <definedName name="__MXX4">'[2]4'!$F$13:$F$64</definedName>
    <definedName name="__MXX5">'[2]5'!$F$13:$F$64</definedName>
    <definedName name="__MXX6">'[2]6'!$F$13:$F$64</definedName>
    <definedName name="__MXX7">'[2]7'!$F$13:$F$64</definedName>
    <definedName name="__MXX8">'[2]8'!$F$13:$F$64</definedName>
    <definedName name="__MXX9">'[2]9'!$F$13:$F$64</definedName>
    <definedName name="__SXX1">'[2]1'!$F$71:$F$122</definedName>
    <definedName name="__SXX2">'[2]2'!$F$71:$F$122</definedName>
    <definedName name="__SXX3">'[2]3'!$F$71:$F$122</definedName>
    <definedName name="__SXX4">'[2]4'!$F$71:$F$122</definedName>
    <definedName name="__SXX5">'[2]5'!$F$71:$F$122</definedName>
    <definedName name="__SXX6">'[2]6'!$F$71:$F$122</definedName>
    <definedName name="__SXX7">'[2]7'!$F$71:$F$122</definedName>
    <definedName name="__SXX8">'[2]8'!$F$71:$F$122</definedName>
    <definedName name="__SXX9">'[2]9'!$F$71:$F$122</definedName>
    <definedName name="_18_0">[3]DCF!#REF!</definedName>
    <definedName name="_27L">[3]DCF!#REF!</definedName>
    <definedName name="_36P_0Print_Area">[3]DCF!#REF!</definedName>
    <definedName name="_9_">[3]DCF!#REF!</definedName>
    <definedName name="_C8">#REF!</definedName>
    <definedName name="_CXX1">'[2]1'!$F$175:$F$182</definedName>
    <definedName name="_CXX2">'[2]2'!$F$175:$F$182</definedName>
    <definedName name="_CXX3">'[2]3'!$F$175:$F$182</definedName>
    <definedName name="_CXX4">'[2]4'!$F$175:$F$182</definedName>
    <definedName name="_CXX5">'[2]5'!$F$175:$F$182</definedName>
    <definedName name="_CXX6">'[2]6'!$F$175:$F$182</definedName>
    <definedName name="_CXX7">'[2]7'!$F$175:$F$182</definedName>
    <definedName name="_CXX8">'[2]8'!$F$175:$F$182</definedName>
    <definedName name="_CXX9">'[2]9'!$F$175:$F$182</definedName>
    <definedName name="_EXX1">'[2]1'!$F$129:$F$168</definedName>
    <definedName name="_EXX2">'[2]2'!$F$129:$F$168</definedName>
    <definedName name="_EXX3">'[2]3'!$F$129:$F$168</definedName>
    <definedName name="_EXX4">'[2]4'!$F$129:$F$168</definedName>
    <definedName name="_EXX5">'[2]5'!$F$129:$F$168</definedName>
    <definedName name="_EXX6">'[2]6'!$F$129:$F$168</definedName>
    <definedName name="_EXX7">'[2]7'!$F$129:$F$168</definedName>
    <definedName name="_EXX8">'[2]8'!$F$129:$F$168</definedName>
    <definedName name="_EXX9">'[2]9'!$F$129:$F$168</definedName>
    <definedName name="_J">[1]DCF!#REF!</definedName>
    <definedName name="_MXX1">'[2]1'!$F$13:$F$64</definedName>
    <definedName name="_MXX2">'[2]2'!$F$13:$F$64</definedName>
    <definedName name="_MXX3">'[2]3'!$F$13:$F$64</definedName>
    <definedName name="_MXX4">'[2]4'!$F$13:$F$64</definedName>
    <definedName name="_MXX5">'[2]5'!$F$13:$F$64</definedName>
    <definedName name="_MXX6">'[2]6'!$F$13:$F$64</definedName>
    <definedName name="_MXX7">'[2]7'!$F$13:$F$64</definedName>
    <definedName name="_MXX8">'[2]8'!$F$13:$F$64</definedName>
    <definedName name="_MXX9">'[2]9'!$F$13:$F$64</definedName>
    <definedName name="_Order1" hidden="1">255</definedName>
    <definedName name="_SXX1">'[2]1'!$F$71:$F$122</definedName>
    <definedName name="_SXX2">'[2]2'!$F$71:$F$122</definedName>
    <definedName name="_SXX3">'[2]3'!$F$71:$F$122</definedName>
    <definedName name="_SXX4">'[2]4'!$F$71:$F$122</definedName>
    <definedName name="_SXX5">'[2]5'!$F$71:$F$122</definedName>
    <definedName name="_SXX6">'[2]6'!$F$71:$F$122</definedName>
    <definedName name="_SXX7">'[2]7'!$F$71:$F$122</definedName>
    <definedName name="_SXX8">'[2]8'!$F$71:$F$122</definedName>
    <definedName name="_SXX9">'[2]9'!$F$71:$F$122</definedName>
    <definedName name="_Z">#REF!</definedName>
    <definedName name="A">#REF!</definedName>
    <definedName name="ACwvu.all." hidden="1">#REF!</definedName>
    <definedName name="ACwvu.prices." hidden="1">#REF!</definedName>
    <definedName name="ACwvu.summary." hidden="1">#REF!</definedName>
    <definedName name="b">'[4]2001'!$A$8:$B$16</definedName>
    <definedName name="BPL">[5]Re!$D$293:$D$314</definedName>
    <definedName name="CCC">#REF!</definedName>
    <definedName name="Clear_CAST_Price_Summary" localSheetId="0">'CPA Form'!Clear_CAST_Price_Summary</definedName>
    <definedName name="Clear_CAST_Price_Summary">[0]!Clear_CAST_Price_Summary</definedName>
    <definedName name="Cwvu.summary." hidden="1">#REF!</definedName>
    <definedName name="CXXX">'[2]10'!$F$175:$F$182</definedName>
    <definedName name="data">#REF!</definedName>
    <definedName name="DATA1">'[6]Unit 1'!$I$18:$P$37,'[6]Unit 1'!$I$41:$P$60,'[6]Unit 1'!$I$64:$P$83,'[6]Unit 1'!$I$87:$P$106,'[6]Unit 1'!$I$110:$P$135,'[6]Unit 1'!$I$139:$P$158,'[6]Unit 1'!$I$162:$P$181</definedName>
    <definedName name="DATA10">'[6]Unit 5'!$I$274:$P$293,'[6]Unit 5'!$I$298:$O$298,'[6]Unit 5'!$P$298:$P$312,'[6]Unit 5'!$I$298:$P$477,'[6]Unit 5'!$I$481:$P$500,'[6]Unit 5'!$I$504:$P$871,'[6]Unit 5'!$I$875:$P$888</definedName>
    <definedName name="DATA11">'[6]Unit 6'!$I$18:$P$37,'[6]Unit 6'!$I$41:$P$60,'[6]Unit 6'!$I$64:$P$83,'[6]Unit 6'!$I$87:$P$106,'[6]Unit 6'!$I$110:$P$135,'[6]Unit 6'!$I$139:$K$139,'[6]Unit 6'!$K$139:$P$158,'[6]Unit 6'!$I$139:$P$158,'[6]Unit 6'!$I$162:$N$162,'[6]Unit 6'!$P$163,'[6]Unit 6'!$I$162:$P$181</definedName>
    <definedName name="DATA12">'[6]Unit 6'!$I$274:$P$293,'[6]Unit 6'!$I$298:$P$477,'[6]Unit 6'!$I$481:$P$500,'[6]Unit 6'!$I$504:$P$871,'[6]Unit 6'!$I$875:$P$888</definedName>
    <definedName name="DATA13">'[6]Common Plant'!$I$18:$P$37,'[6]Common Plant'!$I$41:$P$60,'[6]Common Plant'!$I$64:$P$83,'[6]Common Plant'!$I$87:$P$106,'[6]Common Plant'!$I$110:$P$135,'[6]Common Plant'!$I$139:$P$158,'[6]Common Plant'!$I$162:$P$181,'[6]Common Plant'!$I$185:$P$210</definedName>
    <definedName name="DATA14">'[6]Common Plant'!$I$214:$P$237,'[6]Common Plant'!$I$241:$P$270,'[6]Common Plant'!$I$274:$P$293,'[6]Common Plant'!$I$298:$P$477,'[6]Common Plant'!$I$481:$P$500,'[6]Common Plant'!$I$504:$P$871,'[6]Common Plant'!$I$875:$P$888</definedName>
    <definedName name="DATA2">'[6]Unit 1'!$I$185:$P$210,'[6]Unit 1'!$I$214:$P$237,'[6]Unit 1'!$I$241:$P$270,'[6]Unit 1'!$I$274:$P$293,'[6]Unit 1'!$I$298:$P$477,'[6]Unit 1'!$I$481:$P$500,'[6]Unit 1'!$I$504:$P$871,'[6]Unit 1'!$I$875:$P$888</definedName>
    <definedName name="DATA3">'[6]Unit 2'!$I$18:$P$37,'[6]Unit 2'!$I$41:$P$60,'[6]Unit 2'!$I$64:$P$83,'[6]Unit 2'!$I$87:$P$106,'[6]Unit 2'!$I$110:$P$135,'[6]Unit 2'!$I$139:$P$158,'[6]Unit 2'!$I$162:$P$181,'[6]Unit 2'!$I$185:$P$210,'[6]Unit 2'!$I$214:$P$237,'[6]Unit 2'!$I$241:$P$270</definedName>
    <definedName name="DATA4">'[6]Unit 2'!$I$274:$P$293,'[6]Unit 2'!$I$298:$P$477,'[6]Unit 2'!$I$481:$P$500,'[6]Unit 2'!$I$504:$P$871,'[6]Unit 2'!$I$875:$P$888</definedName>
    <definedName name="DATA5">'[6]Unit 3'!$I$18:$P$37,'[6]Unit 3'!$I$41:$P$60,'[6]Unit 3'!$I$64:$P$83,'[6]Unit 3'!$I$87:$P$106,'[6]Unit 3'!$I$110:$P$135,'[6]Unit 3'!$I$139:$P$158,'[6]Unit 3'!$I$162:$P$181,'[6]Unit 3'!$I$185:$P$210,'[6]Unit 3'!$I$214:$P$237,'[6]Unit 3'!$I$241:$P$270</definedName>
    <definedName name="DATA6">'[6]Unit 3'!$I$274:$P$293,'[6]Unit 3'!$I$298:$P$477,'[6]Unit 3'!$I$481:$P$500,'[6]Unit 3'!$I$504:$P$871,'[6]Unit 3'!$I$875:$P$888</definedName>
    <definedName name="DATA7">'[6]Unit 4'!$I$18:$P$37,'[6]Unit 4'!$I$41:$P$60,'[6]Unit 4'!$I$64:$P$83,'[6]Unit 4'!$I$87:$P$106,'[6]Unit 4'!$I$110:$P$135,'[6]Unit 4'!$I$139:$P$158,'[6]Unit 4'!$I$162:$P$181,'[6]Unit 4'!$I$185:$P$210,'[6]Unit 4'!$I$214:$P$237,'[6]Unit 4'!$I$241:$P$270</definedName>
    <definedName name="DATA8">'[6]Unit 4'!$I$274:$P$293,'[6]Unit 4'!$I$298:$P$477,'[6]Unit 4'!$I$481:$P$500,'[6]Unit 4'!$I$504:$P$871,'[6]Unit 4'!$I$875:$P$888</definedName>
    <definedName name="DATA9">'[6]Unit 5'!$I$18:$P$37,'[6]Unit 5'!$I$41:$P$60,'[6]Unit 5'!$I$64:$P$83,'[6]Unit 5'!$I$87:$P$106,'[6]Unit 5'!$I$110:$P$135,'[6]Unit 5'!$I$139:$P$158,'[6]Unit 5'!$I$162:$P$181,'[6]Unit 5'!$I$185:$P$210,'[6]Unit 5'!$I$214:$P$237,'[6]Unit 5'!$I$241:$P$270</definedName>
    <definedName name="Dls">[2]Ein!$C$1143:$C$1162</definedName>
    <definedName name="Down_Payment">#REF!</definedName>
    <definedName name="DUC">#REF!</definedName>
    <definedName name="EEE">[2]E!#REF!</definedName>
    <definedName name="ELC">[7]Qm!#REF!</definedName>
    <definedName name="ELE">[7]Qm!#REF!</definedName>
    <definedName name="ELM">[7]Qm!#REF!</definedName>
    <definedName name="ELS">[7]Qm!#REF!</definedName>
    <definedName name="END_of_PRICE_FIX_SUMMARY">#REF!</definedName>
    <definedName name="Ennd">#REF!</definedName>
    <definedName name="Export_Tender" localSheetId="0">#REF!</definedName>
    <definedName name="Export_Tender">#REF!</definedName>
    <definedName name="EXXX">'[2]10'!$F$129:$F$168</definedName>
    <definedName name="fakt">[8]Activities!#REF!</definedName>
    <definedName name="g">[3]DCF!#REF!</definedName>
    <definedName name="GENERAL">#REF!</definedName>
    <definedName name="GENERAL_SETTINGS_AND_CONVEYOR__INFORMATION">#REF!</definedName>
    <definedName name="GenSetConInfo">#REF!</definedName>
    <definedName name="HBL">[5]Re!$D$250:$D$291</definedName>
    <definedName name="HSC">[5]Re!$D$94:$D$145</definedName>
    <definedName name="LSC">[5]Re!$D$237:$D$248</definedName>
    <definedName name="MMM">#REF!</definedName>
    <definedName name="Module1.CF_Data" localSheetId="0">'CPA Form'!Module1.CF_Data</definedName>
    <definedName name="Module1.CF_Data">[0]!Module1.CF_Data</definedName>
    <definedName name="Module1.Collect_Data" localSheetId="0">'CPA Form'!Module1.Collect_Data</definedName>
    <definedName name="Module1.Collect_Data">[0]!Module1.Collect_Data</definedName>
    <definedName name="MotorLocalCost">#REF!</definedName>
    <definedName name="MXXX">'[2]10'!$F$13:$F$64</definedName>
    <definedName name="Net_YTD_Balance">OFFSET([9]CashFlow_Data!$L$9,0,0,COUNTIF([9]CashFlow_Data!$B$9:$B$68,"&gt;3000"),1)</definedName>
    <definedName name="Net_YTD_Balance_Including_Interest">OFFSET([9]CashFlow_Data!$O$9,0,0,COUNTIF([9]CashFlow_Data!$B$9:$B$68,"&gt;3000"),1)</definedName>
    <definedName name="Net_YTD_Interest">OFFSET([9]CashFlow_Data!$N$9,0,0,COUNTIF([9]CashFlow_Data!$B$9:$B$68,"&gt;3000"),1)</definedName>
    <definedName name="Operating_Instructions">#REF!</definedName>
    <definedName name="OpInst">#REF!</definedName>
    <definedName name="oppps">#REF!</definedName>
    <definedName name="p">[3]DCF!#REF!</definedName>
    <definedName name="PAGE1">#N/A</definedName>
    <definedName name="_xlnm.Print_Area" localSheetId="0">'CPA Form'!$A$1:$F$27</definedName>
    <definedName name="_xlnm.Print_Area">#REF!</definedName>
    <definedName name="Print_Area_MI">#REF!</definedName>
    <definedName name="prot4" localSheetId="0">'CPA Form'!prot4</definedName>
    <definedName name="prot4">[0]!prot4</definedName>
    <definedName name="protection">[3]DCF!#REF!</definedName>
    <definedName name="RBL">[5]Re!$D$147:$D$182</definedName>
    <definedName name="RED">[5]Re!$D$184:$D$235</definedName>
    <definedName name="Ref">#REF!</definedName>
    <definedName name="Ress">#REF!</definedName>
    <definedName name="Rwvu.all." hidden="1">#REF!,#REF!</definedName>
    <definedName name="Rwvu.prices." hidden="1">#REF!,#REF!</definedName>
    <definedName name="Rwvu.summary." hidden="1">#REF!</definedName>
    <definedName name="SCOPE_OF_SUPPLY___RESPONSIBILITIES">#REF!</definedName>
    <definedName name="ScSupRes">#REF!</definedName>
    <definedName name="Seeeet">#REF!</definedName>
    <definedName name="SHE">[2]M!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SS">[2]S!#REF!</definedName>
    <definedName name="SumFixEnd">#REF!</definedName>
    <definedName name="Summary">#REF!</definedName>
    <definedName name="Swvu.all." hidden="1">#REF!</definedName>
    <definedName name="Swvu.prices." hidden="1">#REF!</definedName>
    <definedName name="Swvu.summary." hidden="1">#REF!</definedName>
    <definedName name="SXXX">'[2]10'!$F$71:$F$122</definedName>
    <definedName name="THAT">[1]DCF!$CB$3:$CC$88</definedName>
    <definedName name="THIS">[1]DCF!$CB$3:$CB$90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 localSheetId="0">'CPA Form'!unprot4</definedName>
    <definedName name="unprot4">[0]!unprot4</definedName>
    <definedName name="update2" localSheetId="0">'CPA Form'!update2</definedName>
    <definedName name="update2">[0]!update2</definedName>
    <definedName name="USD_Rate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YTD_Cash_In">OFFSET([9]CashFlow_Data!$J$9,0,0,COUNTIF([9]CashFlow_Data!$B$9:$B$68,"&gt;3000"),1)</definedName>
    <definedName name="YTD_Cash_Out">OFFSET([9]CashFlow_Data!$E$9,0,0,COUNTIF([9]CashFlow_Data!$B$9:$B$68,"&gt;3000"),1)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" uniqueCount="19">
  <si>
    <t>F</t>
  </si>
  <si>
    <t>=</t>
  </si>
  <si>
    <t>A</t>
  </si>
  <si>
    <t>WHERE:</t>
  </si>
  <si>
    <t>Base indices ruling one month prior to tender closing.</t>
  </si>
  <si>
    <t>Fixed Portion</t>
  </si>
  <si>
    <t>Value of claim to be adjusted.</t>
  </si>
  <si>
    <t>Price after adjustment.</t>
  </si>
  <si>
    <t>Formula:</t>
  </si>
  <si>
    <t>DESCRIPTION:</t>
  </si>
  <si>
    <t>ESCALATION - CPA</t>
  </si>
  <si>
    <t>Pi</t>
  </si>
  <si>
    <t>Po</t>
  </si>
  <si>
    <t>Lo,Plo,Flo,Mo</t>
  </si>
  <si>
    <t>Li</t>
  </si>
  <si>
    <t>Labour portion</t>
  </si>
  <si>
    <t>LABOUR (CIVIL WORKS)</t>
  </si>
  <si>
    <t xml:space="preserve">Table C-3  SEIFSA Index | Actual Labour Cost  </t>
  </si>
  <si>
    <t>Enter Description He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_ &quot;R&quot;\ * #,##0.00_ ;_ &quot;R&quot;\ * \-#,##0.00_ ;_ &quot;R&quot;\ * &quot;-&quot;??_ ;_ @_ "/>
    <numFmt numFmtId="165" formatCode="_ * #,##0.00_ ;_ * \-#,##0.00_ ;_ * &quot;-&quot;??_ ;_ @_ "/>
    <numFmt numFmtId="166" formatCode="&quot;£&quot;#,##0;[Red]\-&quot;£&quot;#,##0"/>
    <numFmt numFmtId="167" formatCode="_(* #,##0.00_);_(* \(#,##0.00\);_(* &quot;-&quot;??_);_(@_)"/>
    <numFmt numFmtId="168" formatCode="_(&quot;$&quot;* #,##0.00_);_(&quot;$&quot;* \(#,##0.00\);_(&quot;$&quot;* &quot;-&quot;??_);_(@_)"/>
    <numFmt numFmtId="169" formatCode="&quot;$&quot;#,##0\ ;\(&quot;$&quot;#,##0\)"/>
    <numFmt numFmtId="170" formatCode="dd\-mmm\-yy_)"/>
    <numFmt numFmtId="171" formatCode="0.000_)"/>
    <numFmt numFmtId="172" formatCode="#,##0.000000000000000_);[Red]\(#,##0.000000000000000\)"/>
    <numFmt numFmtId="173" formatCode="[$€]#,##0.00;[Red]\-[$€]#,##0.00"/>
    <numFmt numFmtId="174" formatCode="#,##0.0_);\(#,##0.0\)"/>
    <numFmt numFmtId="175" formatCode="#,##0.00000000000000000000000000_);[Red]\(#,##0.00000000000000000000000000\)"/>
    <numFmt numFmtId="176" formatCode="_(&quot;R&quot;\ * #,##0_);_(&quot;R&quot;\ * \(#,##0\);_(&quot;R&quot;\ * &quot;-&quot;_);_(@_)"/>
  </numFmts>
  <fonts count="6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6"/>
      <name val="Arial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name val="MS Sans Serif"/>
      <family val="2"/>
    </font>
    <font>
      <sz val="13.5"/>
      <name val="Arial"/>
      <family val="2"/>
    </font>
    <font>
      <b/>
      <sz val="16"/>
      <name val="Arial"/>
      <family val="2"/>
    </font>
    <font>
      <b/>
      <u/>
      <sz val="16"/>
      <color indexed="12"/>
      <name val="Arial"/>
      <family val="2"/>
    </font>
    <font>
      <b/>
      <u/>
      <sz val="18"/>
      <name val="Arial"/>
      <family val="2"/>
    </font>
    <font>
      <b/>
      <sz val="16"/>
      <color indexed="48"/>
      <name val="Arial"/>
      <family val="2"/>
    </font>
    <font>
      <sz val="24"/>
      <color indexed="10"/>
      <name val="Arial"/>
      <family val="2"/>
    </font>
    <font>
      <b/>
      <sz val="45"/>
      <color indexed="10"/>
      <name val="Arial"/>
      <family val="2"/>
    </font>
    <font>
      <b/>
      <u/>
      <sz val="14"/>
      <name val="Arial"/>
      <family val="2"/>
    </font>
    <font>
      <b/>
      <sz val="12"/>
      <name val="Helv"/>
    </font>
    <font>
      <b/>
      <sz val="11"/>
      <name val="Helv"/>
    </font>
    <font>
      <b/>
      <i/>
      <sz val="16"/>
      <name val="Helv"/>
    </font>
    <font>
      <sz val="8"/>
      <name val="Arial"/>
      <family val="2"/>
    </font>
    <font>
      <sz val="10"/>
      <color indexed="8"/>
      <name val="匠牥晩††††††††††"/>
    </font>
    <font>
      <sz val="10"/>
      <name val="Helv"/>
    </font>
    <font>
      <sz val="12"/>
      <name val="Helv"/>
    </font>
    <font>
      <sz val="12"/>
      <name val="Arial"/>
      <family val="2"/>
    </font>
    <font>
      <b/>
      <u/>
      <sz val="10"/>
      <name val="Times New Roman"/>
      <family val="1"/>
    </font>
    <font>
      <b/>
      <sz val="10"/>
      <name val="MS Sans Serif"/>
      <family val="2"/>
    </font>
    <font>
      <b/>
      <sz val="12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name val="Tms Rmn"/>
    </font>
    <font>
      <sz val="10"/>
      <color indexed="8"/>
      <name val="Arial"/>
      <family val="2"/>
    </font>
    <font>
      <i/>
      <sz val="11"/>
      <color indexed="23"/>
      <name val="Calibri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b/>
      <sz val="12"/>
      <name val="Tms Rmn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2"/>
      <name val="Times New Roman"/>
      <family val="1"/>
    </font>
    <font>
      <sz val="24"/>
      <color indexed="13"/>
      <name val="Tms Rmn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indexed="10"/>
      <name val="Arial Narrow"/>
      <family val="2"/>
    </font>
    <font>
      <sz val="11"/>
      <color indexed="10"/>
      <name val="Calibri"/>
      <family val="2"/>
    </font>
    <font>
      <b/>
      <u/>
      <sz val="12"/>
      <color indexed="12"/>
      <name val="Arial"/>
      <family val="2"/>
    </font>
    <font>
      <b/>
      <u/>
      <sz val="11"/>
      <color indexed="12"/>
      <name val="Arial"/>
      <family val="2"/>
    </font>
    <font>
      <b/>
      <sz val="11"/>
      <color indexed="10"/>
      <name val="Arial"/>
      <family val="2"/>
    </font>
    <font>
      <sz val="11"/>
      <name val="Arial"/>
      <family val="2"/>
    </font>
    <font>
      <i/>
      <sz val="11"/>
      <name val="Cambria"/>
      <family val="1"/>
      <scheme val="major"/>
    </font>
    <font>
      <sz val="11"/>
      <name val="Cambria"/>
      <family val="1"/>
      <scheme val="major"/>
    </font>
    <font>
      <b/>
      <sz val="11"/>
      <name val="Cambria"/>
      <family val="1"/>
      <scheme val="major"/>
    </font>
    <font>
      <b/>
      <u/>
      <sz val="11"/>
      <name val="Arial"/>
      <family val="2"/>
    </font>
    <font>
      <b/>
      <u/>
      <sz val="16"/>
      <name val="Arial"/>
      <family val="2"/>
    </font>
  </fonts>
  <fills count="2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5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2"/>
      </patternFill>
    </fill>
  </fills>
  <borders count="25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221">
    <xf numFmtId="0" fontId="0" fillId="0" borderId="0"/>
    <xf numFmtId="167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/>
    <xf numFmtId="0" fontId="5" fillId="0" borderId="0" applyFill="0"/>
    <xf numFmtId="40" fontId="5" fillId="0" borderId="0" applyFont="0" applyFill="0" applyBorder="0" applyAlignment="0" applyProtection="0"/>
    <xf numFmtId="3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5" fillId="0" borderId="0"/>
    <xf numFmtId="2" fontId="3" fillId="0" borderId="0" applyFont="0" applyFill="0" applyBorder="0" applyAlignment="0" applyProtection="0"/>
    <xf numFmtId="0" fontId="14" fillId="0" borderId="0">
      <alignment horizontal="left"/>
    </xf>
    <xf numFmtId="0" fontId="15" fillId="0" borderId="2"/>
    <xf numFmtId="0" fontId="16" fillId="0" borderId="0"/>
    <xf numFmtId="0" fontId="3" fillId="0" borderId="0"/>
    <xf numFmtId="0" fontId="17" fillId="0" borderId="0"/>
    <xf numFmtId="0" fontId="18" fillId="0" borderId="0"/>
    <xf numFmtId="0" fontId="19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22" fillId="0" borderId="0"/>
    <xf numFmtId="9" fontId="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 applyNumberFormat="0">
      <alignment horizontal="right"/>
    </xf>
    <xf numFmtId="0" fontId="15" fillId="0" borderId="0"/>
    <xf numFmtId="164" fontId="1" fillId="0" borderId="0" applyFont="0" applyFill="0" applyBorder="0" applyAlignment="0" applyProtection="0"/>
    <xf numFmtId="0" fontId="25" fillId="0" borderId="0">
      <alignment horizontal="left" vertical="top" wrapText="1"/>
    </xf>
    <xf numFmtId="0" fontId="26" fillId="0" borderId="0">
      <alignment horizontal="left" vertical="top" wrapText="1"/>
    </xf>
    <xf numFmtId="0" fontId="27" fillId="0" borderId="0">
      <alignment horizontal="left" vertical="top" wrapText="1"/>
    </xf>
    <xf numFmtId="0" fontId="28" fillId="2" borderId="0" applyNumberFormat="0" applyBorder="0" applyAlignment="0" applyProtection="0"/>
    <xf numFmtId="0" fontId="28" fillId="3" borderId="0" applyNumberFormat="0" applyBorder="0" applyAlignment="0" applyProtection="0"/>
    <xf numFmtId="0" fontId="28" fillId="4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5" borderId="0" applyNumberFormat="0" applyBorder="0" applyAlignment="0" applyProtection="0"/>
    <xf numFmtId="0" fontId="28" fillId="8" borderId="0" applyNumberFormat="0" applyBorder="0" applyAlignment="0" applyProtection="0"/>
    <xf numFmtId="0" fontId="28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9" borderId="0" applyNumberFormat="0" applyBorder="0" applyAlignment="0" applyProtection="0"/>
    <xf numFmtId="0" fontId="30" fillId="0" borderId="0">
      <alignment horizontal="center" wrapText="1"/>
      <protection locked="0"/>
    </xf>
    <xf numFmtId="0" fontId="31" fillId="3" borderId="0" applyNumberFormat="0" applyBorder="0" applyAlignment="0" applyProtection="0"/>
    <xf numFmtId="0" fontId="32" fillId="20" borderId="9" applyNumberFormat="0" applyAlignment="0" applyProtection="0"/>
    <xf numFmtId="0" fontId="33" fillId="21" borderId="10" applyNumberFormat="0" applyAlignment="0" applyProtection="0"/>
    <xf numFmtId="171" fontId="34" fillId="0" borderId="0"/>
    <xf numFmtId="172" fontId="3" fillId="0" borderId="0"/>
    <xf numFmtId="171" fontId="34" fillId="0" borderId="0"/>
    <xf numFmtId="172" fontId="3" fillId="0" borderId="0"/>
    <xf numFmtId="171" fontId="34" fillId="0" borderId="0"/>
    <xf numFmtId="172" fontId="3" fillId="0" borderId="0"/>
    <xf numFmtId="171" fontId="34" fillId="0" borderId="0"/>
    <xf numFmtId="172" fontId="3" fillId="0" borderId="0"/>
    <xf numFmtId="171" fontId="34" fillId="0" borderId="0"/>
    <xf numFmtId="172" fontId="3" fillId="0" borderId="0"/>
    <xf numFmtId="171" fontId="34" fillId="0" borderId="0"/>
    <xf numFmtId="172" fontId="3" fillId="0" borderId="0"/>
    <xf numFmtId="171" fontId="34" fillId="0" borderId="0"/>
    <xf numFmtId="172" fontId="3" fillId="0" borderId="0"/>
    <xf numFmtId="171" fontId="34" fillId="0" borderId="0"/>
    <xf numFmtId="172" fontId="3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5" fontId="28" fillId="0" borderId="0" applyFont="0" applyFill="0" applyBorder="0" applyAlignment="0" applyProtection="0"/>
    <xf numFmtId="40" fontId="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4" fillId="0" borderId="0"/>
    <xf numFmtId="0" fontId="34" fillId="0" borderId="11"/>
    <xf numFmtId="0" fontId="3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8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8" fillId="0" borderId="0">
      <protection locked="0"/>
    </xf>
    <xf numFmtId="0" fontId="5" fillId="0" borderId="0"/>
    <xf numFmtId="2" fontId="3" fillId="0" borderId="0" applyFont="0" applyFill="0" applyBorder="0" applyAlignment="0" applyProtection="0"/>
    <xf numFmtId="0" fontId="39" fillId="4" borderId="0" applyNumberFormat="0" applyBorder="0" applyAlignment="0" applyProtection="0"/>
    <xf numFmtId="0" fontId="24" fillId="0" borderId="12" applyNumberFormat="0" applyAlignment="0" applyProtection="0">
      <alignment horizontal="left" vertical="center"/>
    </xf>
    <xf numFmtId="0" fontId="24" fillId="0" borderId="13">
      <alignment horizontal="left" vertical="center"/>
    </xf>
    <xf numFmtId="0" fontId="40" fillId="0" borderId="14" applyNumberFormat="0" applyFill="0" applyAlignment="0" applyProtection="0"/>
    <xf numFmtId="0" fontId="41" fillId="0" borderId="15" applyNumberFormat="0" applyFill="0" applyAlignment="0" applyProtection="0"/>
    <xf numFmtId="0" fontId="42" fillId="0" borderId="16" applyNumberFormat="0" applyFill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4" fillId="7" borderId="17" applyNumberFormat="0" applyAlignment="0" applyProtection="0"/>
    <xf numFmtId="174" fontId="20" fillId="22" borderId="0"/>
    <xf numFmtId="0" fontId="45" fillId="23" borderId="18"/>
    <xf numFmtId="0" fontId="46" fillId="0" borderId="19" applyNumberFormat="0" applyFill="0" applyAlignment="0" applyProtection="0"/>
    <xf numFmtId="0" fontId="47" fillId="24" borderId="0" applyNumberFormat="0" applyBorder="0" applyAlignment="0" applyProtection="0"/>
    <xf numFmtId="175" fontId="3" fillId="0" borderId="0"/>
    <xf numFmtId="0" fontId="5" fillId="0" borderId="0" applyFill="0"/>
    <xf numFmtId="0" fontId="5" fillId="0" borderId="0" applyFill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 applyFill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19" fillId="0" borderId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5" fillId="0" borderId="0" applyFill="0"/>
    <xf numFmtId="0" fontId="1" fillId="0" borderId="0"/>
    <xf numFmtId="0" fontId="5" fillId="0" borderId="0"/>
    <xf numFmtId="0" fontId="3" fillId="0" borderId="0"/>
    <xf numFmtId="0" fontId="3" fillId="0" borderId="0"/>
    <xf numFmtId="0" fontId="5" fillId="0" borderId="0" applyFill="0"/>
    <xf numFmtId="0" fontId="5" fillId="0" borderId="0" applyFill="0"/>
    <xf numFmtId="0" fontId="5" fillId="0" borderId="0" applyFill="0"/>
    <xf numFmtId="0" fontId="28" fillId="25" borderId="20" applyNumberFormat="0" applyFont="0" applyAlignment="0" applyProtection="0"/>
    <xf numFmtId="0" fontId="22" fillId="0" borderId="0"/>
    <xf numFmtId="0" fontId="48" fillId="20" borderId="21" applyNumberFormat="0" applyAlignment="0" applyProtection="0"/>
    <xf numFmtId="14" fontId="30" fillId="0" borderId="0">
      <alignment horizontal="center" wrapText="1"/>
      <protection locked="0"/>
    </xf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76" fontId="17" fillId="0" borderId="22"/>
    <xf numFmtId="0" fontId="34" fillId="0" borderId="0"/>
    <xf numFmtId="0" fontId="5" fillId="0" borderId="0"/>
    <xf numFmtId="0" fontId="49" fillId="0" borderId="0"/>
    <xf numFmtId="0" fontId="3" fillId="0" borderId="0"/>
    <xf numFmtId="0" fontId="34" fillId="0" borderId="18"/>
    <xf numFmtId="0" fontId="50" fillId="26" borderId="0"/>
    <xf numFmtId="0" fontId="51" fillId="0" borderId="0" applyNumberFormat="0" applyFill="0" applyBorder="0" applyAlignment="0" applyProtection="0"/>
    <xf numFmtId="0" fontId="52" fillId="0" borderId="23" applyNumberFormat="0" applyFill="0" applyAlignment="0" applyProtection="0"/>
    <xf numFmtId="0" fontId="45" fillId="0" borderId="24"/>
    <xf numFmtId="0" fontId="45" fillId="0" borderId="18"/>
    <xf numFmtId="0" fontId="53" fillId="0" borderId="0">
      <alignment vertical="top"/>
    </xf>
    <xf numFmtId="0" fontId="54" fillId="0" borderId="0" applyNumberFormat="0" applyFill="0" applyBorder="0" applyAlignment="0" applyProtection="0"/>
  </cellStyleXfs>
  <cellXfs count="46">
    <xf numFmtId="0" fontId="0" fillId="0" borderId="0" xfId="0"/>
    <xf numFmtId="0" fontId="3" fillId="0" borderId="0" xfId="5" applyFont="1"/>
    <xf numFmtId="0" fontId="6" fillId="0" borderId="1" xfId="5" applyFont="1" applyBorder="1" applyAlignment="1">
      <alignment vertical="top"/>
    </xf>
    <xf numFmtId="0" fontId="6" fillId="0" borderId="3" xfId="5" applyFont="1" applyBorder="1" applyAlignment="1">
      <alignment vertical="top"/>
    </xf>
    <xf numFmtId="0" fontId="6" fillId="0" borderId="4" xfId="5" applyFont="1" applyBorder="1"/>
    <xf numFmtId="0" fontId="2" fillId="0" borderId="0" xfId="5" applyFont="1" applyBorder="1"/>
    <xf numFmtId="0" fontId="2" fillId="0" borderId="0" xfId="5" applyFont="1" applyBorder="1" applyAlignment="1">
      <alignment horizontal="left"/>
    </xf>
    <xf numFmtId="0" fontId="7" fillId="0" borderId="0" xfId="5" applyFont="1" applyBorder="1"/>
    <xf numFmtId="0" fontId="2" fillId="0" borderId="5" xfId="5" applyFont="1" applyBorder="1"/>
    <xf numFmtId="0" fontId="7" fillId="0" borderId="5" xfId="5" applyFont="1" applyBorder="1" applyAlignment="1">
      <alignment horizontal="left"/>
    </xf>
    <xf numFmtId="0" fontId="2" fillId="0" borderId="0" xfId="5" applyFont="1" applyBorder="1" applyAlignment="1">
      <alignment vertical="top"/>
    </xf>
    <xf numFmtId="0" fontId="2" fillId="0" borderId="5" xfId="5" applyFont="1" applyBorder="1" applyAlignment="1">
      <alignment vertical="top"/>
    </xf>
    <xf numFmtId="0" fontId="8" fillId="0" borderId="0" xfId="5" applyFont="1" applyBorder="1"/>
    <xf numFmtId="0" fontId="6" fillId="0" borderId="4" xfId="5" applyFont="1" applyBorder="1" applyAlignment="1">
      <alignment vertical="top"/>
    </xf>
    <xf numFmtId="0" fontId="7" fillId="0" borderId="5" xfId="5" applyFont="1" applyBorder="1" applyAlignment="1">
      <alignment horizontal="center"/>
    </xf>
    <xf numFmtId="0" fontId="3" fillId="0" borderId="4" xfId="5" applyFont="1" applyBorder="1"/>
    <xf numFmtId="0" fontId="9" fillId="0" borderId="4" xfId="5" applyFont="1" applyBorder="1" applyAlignment="1">
      <alignment horizontal="centerContinuous"/>
    </xf>
    <xf numFmtId="0" fontId="9" fillId="0" borderId="0" xfId="5" applyFont="1" applyBorder="1" applyAlignment="1">
      <alignment horizontal="centerContinuous"/>
    </xf>
    <xf numFmtId="0" fontId="3" fillId="0" borderId="6" xfId="5" applyFont="1" applyBorder="1"/>
    <xf numFmtId="0" fontId="3" fillId="0" borderId="7" xfId="5" applyFont="1" applyBorder="1"/>
    <xf numFmtId="0" fontId="3" fillId="0" borderId="8" xfId="5" applyFont="1" applyBorder="1"/>
    <xf numFmtId="0" fontId="3" fillId="0" borderId="1" xfId="5" applyFont="1" applyBorder="1"/>
    <xf numFmtId="0" fontId="3" fillId="0" borderId="2" xfId="5" applyFont="1" applyBorder="1"/>
    <xf numFmtId="0" fontId="3" fillId="0" borderId="3" xfId="5" applyFont="1" applyBorder="1"/>
    <xf numFmtId="0" fontId="10" fillId="0" borderId="0" xfId="5" applyFont="1" applyBorder="1" applyAlignment="1">
      <alignment horizontal="left"/>
    </xf>
    <xf numFmtId="0" fontId="8" fillId="0" borderId="5" xfId="5" applyFont="1" applyBorder="1"/>
    <xf numFmtId="0" fontId="4" fillId="0" borderId="4" xfId="5" applyFont="1" applyBorder="1"/>
    <xf numFmtId="0" fontId="11" fillId="0" borderId="0" xfId="5" applyFont="1" applyAlignment="1">
      <alignment vertical="center"/>
    </xf>
    <xf numFmtId="0" fontId="12" fillId="0" borderId="4" xfId="5" applyFont="1" applyBorder="1" applyAlignment="1">
      <alignment horizontal="centerContinuous" vertical="center"/>
    </xf>
    <xf numFmtId="0" fontId="12" fillId="0" borderId="0" xfId="5" applyFont="1" applyBorder="1" applyAlignment="1">
      <alignment horizontal="centerContinuous" vertical="center"/>
    </xf>
    <xf numFmtId="0" fontId="12" fillId="0" borderId="5" xfId="5" applyFont="1" applyBorder="1" applyAlignment="1">
      <alignment horizontal="centerContinuous" vertical="center"/>
    </xf>
    <xf numFmtId="0" fontId="13" fillId="0" borderId="6" xfId="5" applyFont="1" applyBorder="1" applyAlignment="1">
      <alignment horizontal="center"/>
    </xf>
    <xf numFmtId="0" fontId="56" fillId="0" borderId="5" xfId="5" applyFont="1" applyBorder="1"/>
    <xf numFmtId="0" fontId="56" fillId="0" borderId="0" xfId="5" applyFont="1" applyBorder="1"/>
    <xf numFmtId="0" fontId="57" fillId="0" borderId="0" xfId="5" applyFont="1" applyBorder="1"/>
    <xf numFmtId="0" fontId="58" fillId="0" borderId="0" xfId="5" applyFont="1" applyBorder="1"/>
    <xf numFmtId="0" fontId="59" fillId="0" borderId="0" xfId="5" applyFont="1" applyBorder="1"/>
    <xf numFmtId="0" fontId="60" fillId="0" borderId="0" xfId="5" applyFont="1" applyBorder="1"/>
    <xf numFmtId="0" fontId="58" fillId="0" borderId="0" xfId="5" quotePrefix="1" applyFont="1" applyBorder="1"/>
    <xf numFmtId="0" fontId="61" fillId="0" borderId="0" xfId="5" applyFont="1" applyBorder="1"/>
    <xf numFmtId="0" fontId="60" fillId="0" borderId="0" xfId="5" applyFont="1" applyBorder="1" applyAlignment="1">
      <alignment horizontal="left"/>
    </xf>
    <xf numFmtId="0" fontId="58" fillId="0" borderId="2" xfId="5" applyFont="1" applyBorder="1" applyAlignment="1">
      <alignment vertical="top"/>
    </xf>
    <xf numFmtId="0" fontId="60" fillId="0" borderId="2" xfId="5" applyFont="1" applyBorder="1" applyAlignment="1">
      <alignment vertical="top"/>
    </xf>
    <xf numFmtId="0" fontId="62" fillId="0" borderId="0" xfId="5" applyFont="1" applyBorder="1" applyAlignment="1">
      <alignment horizontal="centerContinuous"/>
    </xf>
    <xf numFmtId="0" fontId="63" fillId="0" borderId="5" xfId="5" applyFont="1" applyBorder="1" applyAlignment="1">
      <alignment horizontal="centerContinuous"/>
    </xf>
    <xf numFmtId="0" fontId="55" fillId="0" borderId="0" xfId="5" applyFont="1" applyBorder="1" applyAlignment="1">
      <alignment horizontal="left" vertical="center" wrapText="1"/>
    </xf>
  </cellXfs>
  <cellStyles count="221">
    <cellStyle name="_Criteria" xfId="32" xr:uid="{00000000-0005-0000-0000-000000000000}"/>
    <cellStyle name="_Heading" xfId="33" xr:uid="{00000000-0005-0000-0000-000001000000}"/>
    <cellStyle name="_Sub-Heading" xfId="34" xr:uid="{00000000-0005-0000-0000-000002000000}"/>
    <cellStyle name="20% - Accent1 2" xfId="35" xr:uid="{00000000-0005-0000-0000-000003000000}"/>
    <cellStyle name="20% - Accent2 2" xfId="36" xr:uid="{00000000-0005-0000-0000-000004000000}"/>
    <cellStyle name="20% - Accent3 2" xfId="37" xr:uid="{00000000-0005-0000-0000-000005000000}"/>
    <cellStyle name="20% - Accent4 2" xfId="38" xr:uid="{00000000-0005-0000-0000-000006000000}"/>
    <cellStyle name="20% - Accent5 2" xfId="39" xr:uid="{00000000-0005-0000-0000-000007000000}"/>
    <cellStyle name="20% - Accent6 2" xfId="40" xr:uid="{00000000-0005-0000-0000-000008000000}"/>
    <cellStyle name="40% - Accent1 2" xfId="41" xr:uid="{00000000-0005-0000-0000-000009000000}"/>
    <cellStyle name="40% - Accent2 2" xfId="42" xr:uid="{00000000-0005-0000-0000-00000A000000}"/>
    <cellStyle name="40% - Accent3 2" xfId="43" xr:uid="{00000000-0005-0000-0000-00000B000000}"/>
    <cellStyle name="40% - Accent4 2" xfId="44" xr:uid="{00000000-0005-0000-0000-00000C000000}"/>
    <cellStyle name="40% - Accent5 2" xfId="45" xr:uid="{00000000-0005-0000-0000-00000D000000}"/>
    <cellStyle name="40% - Accent6 2" xfId="46" xr:uid="{00000000-0005-0000-0000-00000E000000}"/>
    <cellStyle name="60% - Accent1 2" xfId="47" xr:uid="{00000000-0005-0000-0000-00000F000000}"/>
    <cellStyle name="60% - Accent2 2" xfId="48" xr:uid="{00000000-0005-0000-0000-000010000000}"/>
    <cellStyle name="60% - Accent3 2" xfId="49" xr:uid="{00000000-0005-0000-0000-000011000000}"/>
    <cellStyle name="60% - Accent4 2" xfId="50" xr:uid="{00000000-0005-0000-0000-000012000000}"/>
    <cellStyle name="60% - Accent5 2" xfId="51" xr:uid="{00000000-0005-0000-0000-000013000000}"/>
    <cellStyle name="60% - Accent6 2" xfId="52" xr:uid="{00000000-0005-0000-0000-000014000000}"/>
    <cellStyle name="Accent1 2" xfId="53" xr:uid="{00000000-0005-0000-0000-000015000000}"/>
    <cellStyle name="Accent2 2" xfId="54" xr:uid="{00000000-0005-0000-0000-000016000000}"/>
    <cellStyle name="Accent3 2" xfId="55" xr:uid="{00000000-0005-0000-0000-000017000000}"/>
    <cellStyle name="Accent4 2" xfId="56" xr:uid="{00000000-0005-0000-0000-000018000000}"/>
    <cellStyle name="Accent5 2" xfId="57" xr:uid="{00000000-0005-0000-0000-000019000000}"/>
    <cellStyle name="Accent6 2" xfId="58" xr:uid="{00000000-0005-0000-0000-00001A000000}"/>
    <cellStyle name="args.style" xfId="59" xr:uid="{00000000-0005-0000-0000-00001B000000}"/>
    <cellStyle name="Bad 2" xfId="60" xr:uid="{00000000-0005-0000-0000-00001C000000}"/>
    <cellStyle name="Calculation 2" xfId="61" xr:uid="{00000000-0005-0000-0000-00001D000000}"/>
    <cellStyle name="Check Cell 2" xfId="62" xr:uid="{00000000-0005-0000-0000-00001E000000}"/>
    <cellStyle name="Comma  - Style1" xfId="63" xr:uid="{00000000-0005-0000-0000-00001F000000}"/>
    <cellStyle name="Comma  - Style1 2" xfId="64" xr:uid="{00000000-0005-0000-0000-000020000000}"/>
    <cellStyle name="Comma  - Style2" xfId="65" xr:uid="{00000000-0005-0000-0000-000021000000}"/>
    <cellStyle name="Comma  - Style2 2" xfId="66" xr:uid="{00000000-0005-0000-0000-000022000000}"/>
    <cellStyle name="Comma  - Style3" xfId="67" xr:uid="{00000000-0005-0000-0000-000023000000}"/>
    <cellStyle name="Comma  - Style3 2" xfId="68" xr:uid="{00000000-0005-0000-0000-000024000000}"/>
    <cellStyle name="Comma  - Style4" xfId="69" xr:uid="{00000000-0005-0000-0000-000025000000}"/>
    <cellStyle name="Comma  - Style4 2" xfId="70" xr:uid="{00000000-0005-0000-0000-000026000000}"/>
    <cellStyle name="Comma  - Style5" xfId="71" xr:uid="{00000000-0005-0000-0000-000027000000}"/>
    <cellStyle name="Comma  - Style5 2" xfId="72" xr:uid="{00000000-0005-0000-0000-000028000000}"/>
    <cellStyle name="Comma  - Style6" xfId="73" xr:uid="{00000000-0005-0000-0000-000029000000}"/>
    <cellStyle name="Comma  - Style6 2" xfId="74" xr:uid="{00000000-0005-0000-0000-00002A000000}"/>
    <cellStyle name="Comma  - Style7" xfId="75" xr:uid="{00000000-0005-0000-0000-00002B000000}"/>
    <cellStyle name="Comma  - Style7 2" xfId="76" xr:uid="{00000000-0005-0000-0000-00002C000000}"/>
    <cellStyle name="Comma  - Style8" xfId="77" xr:uid="{00000000-0005-0000-0000-00002D000000}"/>
    <cellStyle name="Comma  - Style8 2" xfId="78" xr:uid="{00000000-0005-0000-0000-00002E000000}"/>
    <cellStyle name="Comma 10" xfId="79" xr:uid="{00000000-0005-0000-0000-00002F000000}"/>
    <cellStyle name="Comma 11" xfId="80" xr:uid="{00000000-0005-0000-0000-000030000000}"/>
    <cellStyle name="Comma 12" xfId="81" xr:uid="{00000000-0005-0000-0000-000031000000}"/>
    <cellStyle name="Comma 13" xfId="82" xr:uid="{00000000-0005-0000-0000-000032000000}"/>
    <cellStyle name="Comma 14" xfId="83" xr:uid="{00000000-0005-0000-0000-000033000000}"/>
    <cellStyle name="Comma 15" xfId="84" xr:uid="{00000000-0005-0000-0000-000034000000}"/>
    <cellStyle name="Comma 16" xfId="85" xr:uid="{00000000-0005-0000-0000-000035000000}"/>
    <cellStyle name="Comma 17" xfId="86" xr:uid="{00000000-0005-0000-0000-000036000000}"/>
    <cellStyle name="Comma 18" xfId="87" xr:uid="{00000000-0005-0000-0000-000037000000}"/>
    <cellStyle name="Comma 19" xfId="88" xr:uid="{00000000-0005-0000-0000-000038000000}"/>
    <cellStyle name="Comma 2" xfId="1" xr:uid="{00000000-0005-0000-0000-000039000000}"/>
    <cellStyle name="Comma 2 2" xfId="89" xr:uid="{00000000-0005-0000-0000-00003A000000}"/>
    <cellStyle name="Comma 2 2 2" xfId="90" xr:uid="{00000000-0005-0000-0000-00003B000000}"/>
    <cellStyle name="Comma 2 2 3" xfId="91" xr:uid="{00000000-0005-0000-0000-00003C000000}"/>
    <cellStyle name="Comma 2 2 4" xfId="92" xr:uid="{00000000-0005-0000-0000-00003D000000}"/>
    <cellStyle name="Comma 2 3" xfId="93" xr:uid="{00000000-0005-0000-0000-00003E000000}"/>
    <cellStyle name="Comma 2 4" xfId="94" xr:uid="{00000000-0005-0000-0000-00003F000000}"/>
    <cellStyle name="Comma 2 5" xfId="95" xr:uid="{00000000-0005-0000-0000-000040000000}"/>
    <cellStyle name="Comma 28" xfId="96" xr:uid="{00000000-0005-0000-0000-000041000000}"/>
    <cellStyle name="Comma 3" xfId="6" xr:uid="{00000000-0005-0000-0000-000042000000}"/>
    <cellStyle name="Comma 3 2" xfId="97" xr:uid="{00000000-0005-0000-0000-000043000000}"/>
    <cellStyle name="Comma 3 3" xfId="98" xr:uid="{00000000-0005-0000-0000-000044000000}"/>
    <cellStyle name="Comma 3 4" xfId="99" xr:uid="{00000000-0005-0000-0000-000045000000}"/>
    <cellStyle name="Comma 3 5" xfId="100" xr:uid="{00000000-0005-0000-0000-000046000000}"/>
    <cellStyle name="Comma 4" xfId="101" xr:uid="{00000000-0005-0000-0000-000047000000}"/>
    <cellStyle name="Comma 5" xfId="102" xr:uid="{00000000-0005-0000-0000-000048000000}"/>
    <cellStyle name="Comma 6" xfId="103" xr:uid="{00000000-0005-0000-0000-000049000000}"/>
    <cellStyle name="Comma 7" xfId="104" xr:uid="{00000000-0005-0000-0000-00004A000000}"/>
    <cellStyle name="Comma 7 2" xfId="105" xr:uid="{00000000-0005-0000-0000-00004B000000}"/>
    <cellStyle name="Comma 8" xfId="106" xr:uid="{00000000-0005-0000-0000-00004C000000}"/>
    <cellStyle name="Comma 9" xfId="107" xr:uid="{00000000-0005-0000-0000-00004D000000}"/>
    <cellStyle name="Comma0" xfId="7" xr:uid="{00000000-0005-0000-0000-00004E000000}"/>
    <cellStyle name="Comma0 2" xfId="108" xr:uid="{00000000-0005-0000-0000-00004F000000}"/>
    <cellStyle name="Currency 2" xfId="2" xr:uid="{00000000-0005-0000-0000-000050000000}"/>
    <cellStyle name="Currency 2 2" xfId="109" xr:uid="{00000000-0005-0000-0000-000051000000}"/>
    <cellStyle name="Currency 3" xfId="31" xr:uid="{00000000-0005-0000-0000-000052000000}"/>
    <cellStyle name="Currency 4" xfId="3" xr:uid="{00000000-0005-0000-0000-000053000000}"/>
    <cellStyle name="Currency0" xfId="8" xr:uid="{00000000-0005-0000-0000-000054000000}"/>
    <cellStyle name="Currency0 2" xfId="110" xr:uid="{00000000-0005-0000-0000-000055000000}"/>
    <cellStyle name="Custom - Style8" xfId="111" xr:uid="{00000000-0005-0000-0000-000056000000}"/>
    <cellStyle name="Data   - Style2" xfId="112" xr:uid="{00000000-0005-0000-0000-000057000000}"/>
    <cellStyle name="Date" xfId="9" xr:uid="{00000000-0005-0000-0000-000058000000}"/>
    <cellStyle name="Date 2" xfId="113" xr:uid="{00000000-0005-0000-0000-000059000000}"/>
    <cellStyle name="Dezimal [0]_NEGS" xfId="10" xr:uid="{00000000-0005-0000-0000-00005A000000}"/>
    <cellStyle name="Dezimal_NEGS" xfId="11" xr:uid="{00000000-0005-0000-0000-00005B000000}"/>
    <cellStyle name="Euro" xfId="114" xr:uid="{00000000-0005-0000-0000-00005C000000}"/>
    <cellStyle name="Explanatory Text 2" xfId="115" xr:uid="{00000000-0005-0000-0000-00005D000000}"/>
    <cellStyle name="F2" xfId="116" xr:uid="{00000000-0005-0000-0000-00005E000000}"/>
    <cellStyle name="F3" xfId="117" xr:uid="{00000000-0005-0000-0000-00005F000000}"/>
    <cellStyle name="F4" xfId="118" xr:uid="{00000000-0005-0000-0000-000060000000}"/>
    <cellStyle name="F5" xfId="119" xr:uid="{00000000-0005-0000-0000-000061000000}"/>
    <cellStyle name="F6" xfId="120" xr:uid="{00000000-0005-0000-0000-000062000000}"/>
    <cellStyle name="F7" xfId="121" xr:uid="{00000000-0005-0000-0000-000063000000}"/>
    <cellStyle name="F8" xfId="122" xr:uid="{00000000-0005-0000-0000-000064000000}"/>
    <cellStyle name="Figures" xfId="12" xr:uid="{00000000-0005-0000-0000-000065000000}"/>
    <cellStyle name="Figures 2" xfId="123" xr:uid="{00000000-0005-0000-0000-000066000000}"/>
    <cellStyle name="Fixed" xfId="13" xr:uid="{00000000-0005-0000-0000-000067000000}"/>
    <cellStyle name="Fixed 2" xfId="124" xr:uid="{00000000-0005-0000-0000-000068000000}"/>
    <cellStyle name="Good 2" xfId="125" xr:uid="{00000000-0005-0000-0000-000069000000}"/>
    <cellStyle name="HEADER" xfId="14" xr:uid="{00000000-0005-0000-0000-00006A000000}"/>
    <cellStyle name="Header1" xfId="126" xr:uid="{00000000-0005-0000-0000-00006B000000}"/>
    <cellStyle name="Header2" xfId="127" xr:uid="{00000000-0005-0000-0000-00006C000000}"/>
    <cellStyle name="Heading 1 2" xfId="128" xr:uid="{00000000-0005-0000-0000-00006D000000}"/>
    <cellStyle name="Heading 2 2" xfId="129" xr:uid="{00000000-0005-0000-0000-00006E000000}"/>
    <cellStyle name="Heading 3 2" xfId="130" xr:uid="{00000000-0005-0000-0000-00006F000000}"/>
    <cellStyle name="Heading 4 2" xfId="131" xr:uid="{00000000-0005-0000-0000-000070000000}"/>
    <cellStyle name="Hyperlink 2" xfId="132" xr:uid="{00000000-0005-0000-0000-000071000000}"/>
    <cellStyle name="Hyperlink 2 2" xfId="133" xr:uid="{00000000-0005-0000-0000-000072000000}"/>
    <cellStyle name="Hyperlink 2 3" xfId="134" xr:uid="{00000000-0005-0000-0000-000073000000}"/>
    <cellStyle name="Hyperlink 2 4" xfId="135" xr:uid="{00000000-0005-0000-0000-000074000000}"/>
    <cellStyle name="Hyperlink 2_D - Surface Infrastructure - Backup_OLD" xfId="136" xr:uid="{00000000-0005-0000-0000-000075000000}"/>
    <cellStyle name="Input 2" xfId="137" xr:uid="{00000000-0005-0000-0000-000076000000}"/>
    <cellStyle name="Input Cells" xfId="138" xr:uid="{00000000-0005-0000-0000-000077000000}"/>
    <cellStyle name="Labels - Style3" xfId="139" xr:uid="{00000000-0005-0000-0000-000078000000}"/>
    <cellStyle name="Linked Cell 2" xfId="140" xr:uid="{00000000-0005-0000-0000-000079000000}"/>
    <cellStyle name="Model" xfId="15" xr:uid="{00000000-0005-0000-0000-00007A000000}"/>
    <cellStyle name="Neutral 2" xfId="141" xr:uid="{00000000-0005-0000-0000-00007B000000}"/>
    <cellStyle name="Normal" xfId="0" builtinId="0"/>
    <cellStyle name="Normal - Style1" xfId="16" xr:uid="{00000000-0005-0000-0000-00007D000000}"/>
    <cellStyle name="Normal - Style1 2" xfId="142" xr:uid="{00000000-0005-0000-0000-00007E000000}"/>
    <cellStyle name="Normal 10" xfId="143" xr:uid="{00000000-0005-0000-0000-00007F000000}"/>
    <cellStyle name="Normal 10 2" xfId="144" xr:uid="{00000000-0005-0000-0000-000080000000}"/>
    <cellStyle name="Normal 11" xfId="145" xr:uid="{00000000-0005-0000-0000-000081000000}"/>
    <cellStyle name="Normal 12" xfId="146" xr:uid="{00000000-0005-0000-0000-000082000000}"/>
    <cellStyle name="Normal 13" xfId="147" xr:uid="{00000000-0005-0000-0000-000083000000}"/>
    <cellStyle name="Normal 14" xfId="148" xr:uid="{00000000-0005-0000-0000-000084000000}"/>
    <cellStyle name="Normal 15" xfId="149" xr:uid="{00000000-0005-0000-0000-000085000000}"/>
    <cellStyle name="Normal 16" xfId="150" xr:uid="{00000000-0005-0000-0000-000086000000}"/>
    <cellStyle name="Normal 17" xfId="151" xr:uid="{00000000-0005-0000-0000-000087000000}"/>
    <cellStyle name="Normal 18" xfId="152" xr:uid="{00000000-0005-0000-0000-000088000000}"/>
    <cellStyle name="Normal 19" xfId="153" xr:uid="{00000000-0005-0000-0000-000089000000}"/>
    <cellStyle name="Normal 2" xfId="4" xr:uid="{00000000-0005-0000-0000-00008A000000}"/>
    <cellStyle name="Normal 2 10" xfId="154" xr:uid="{00000000-0005-0000-0000-00008B000000}"/>
    <cellStyle name="Normal 2 2" xfId="5" xr:uid="{00000000-0005-0000-0000-00008C000000}"/>
    <cellStyle name="Normal 2 2 2" xfId="155" xr:uid="{00000000-0005-0000-0000-00008D000000}"/>
    <cellStyle name="Normal 2 2 3" xfId="156" xr:uid="{00000000-0005-0000-0000-00008E000000}"/>
    <cellStyle name="Normal 2 2 4" xfId="157" xr:uid="{00000000-0005-0000-0000-00008F000000}"/>
    <cellStyle name="Normal 2 2 5" xfId="158" xr:uid="{00000000-0005-0000-0000-000090000000}"/>
    <cellStyle name="Normal 2 2_D - Surface Infrastructure - Backup_OLD" xfId="159" xr:uid="{00000000-0005-0000-0000-000091000000}"/>
    <cellStyle name="Normal 2 3" xfId="17" xr:uid="{00000000-0005-0000-0000-000092000000}"/>
    <cellStyle name="Normal 2 4" xfId="160" xr:uid="{00000000-0005-0000-0000-000093000000}"/>
    <cellStyle name="Normal 2 5" xfId="161" xr:uid="{00000000-0005-0000-0000-000094000000}"/>
    <cellStyle name="Normal 2 6" xfId="162" xr:uid="{00000000-0005-0000-0000-000095000000}"/>
    <cellStyle name="Normal 2 7" xfId="163" xr:uid="{00000000-0005-0000-0000-000096000000}"/>
    <cellStyle name="Normal 2 8" xfId="164" xr:uid="{00000000-0005-0000-0000-000097000000}"/>
    <cellStyle name="Normal 2 9" xfId="165" xr:uid="{00000000-0005-0000-0000-000098000000}"/>
    <cellStyle name="Normal 2_D - Akanani - Surface Infrastructure Estimates" xfId="166" xr:uid="{00000000-0005-0000-0000-000099000000}"/>
    <cellStyle name="Normal 20" xfId="167" xr:uid="{00000000-0005-0000-0000-00009A000000}"/>
    <cellStyle name="Normal 21" xfId="168" xr:uid="{00000000-0005-0000-0000-00009B000000}"/>
    <cellStyle name="Normal 22" xfId="169" xr:uid="{00000000-0005-0000-0000-00009C000000}"/>
    <cellStyle name="Normal 23" xfId="170" xr:uid="{00000000-0005-0000-0000-00009D000000}"/>
    <cellStyle name="Normal 24" xfId="171" xr:uid="{00000000-0005-0000-0000-00009E000000}"/>
    <cellStyle name="Normal 25" xfId="172" xr:uid="{00000000-0005-0000-0000-00009F000000}"/>
    <cellStyle name="Normal 26" xfId="173" xr:uid="{00000000-0005-0000-0000-0000A0000000}"/>
    <cellStyle name="Normal 27" xfId="174" xr:uid="{00000000-0005-0000-0000-0000A1000000}"/>
    <cellStyle name="Normal 28" xfId="175" xr:uid="{00000000-0005-0000-0000-0000A2000000}"/>
    <cellStyle name="Normal 29" xfId="176" xr:uid="{00000000-0005-0000-0000-0000A3000000}"/>
    <cellStyle name="Normal 3" xfId="18" xr:uid="{00000000-0005-0000-0000-0000A4000000}"/>
    <cellStyle name="Normal 3 2" xfId="19" xr:uid="{00000000-0005-0000-0000-0000A5000000}"/>
    <cellStyle name="Normal 30" xfId="177" xr:uid="{00000000-0005-0000-0000-0000A6000000}"/>
    <cellStyle name="Normal 31" xfId="178" xr:uid="{00000000-0005-0000-0000-0000A7000000}"/>
    <cellStyle name="Normal 32" xfId="179" xr:uid="{00000000-0005-0000-0000-0000A8000000}"/>
    <cellStyle name="Normal 33" xfId="180" xr:uid="{00000000-0005-0000-0000-0000A9000000}"/>
    <cellStyle name="Normal 34" xfId="181" xr:uid="{00000000-0005-0000-0000-0000AA000000}"/>
    <cellStyle name="Normal 35" xfId="182" xr:uid="{00000000-0005-0000-0000-0000AB000000}"/>
    <cellStyle name="Normal 36" xfId="183" xr:uid="{00000000-0005-0000-0000-0000AC000000}"/>
    <cellStyle name="Normal 37" xfId="184" xr:uid="{00000000-0005-0000-0000-0000AD000000}"/>
    <cellStyle name="Normal 38" xfId="185" xr:uid="{00000000-0005-0000-0000-0000AE000000}"/>
    <cellStyle name="Normal 39" xfId="186" xr:uid="{00000000-0005-0000-0000-0000AF000000}"/>
    <cellStyle name="Normal 4" xfId="20" xr:uid="{00000000-0005-0000-0000-0000B0000000}"/>
    <cellStyle name="Normal 4 2" xfId="21" xr:uid="{00000000-0005-0000-0000-0000B1000000}"/>
    <cellStyle name="Normal 40" xfId="187" xr:uid="{00000000-0005-0000-0000-0000B2000000}"/>
    <cellStyle name="Normal 41" xfId="188" xr:uid="{00000000-0005-0000-0000-0000B3000000}"/>
    <cellStyle name="Normal 42" xfId="189" xr:uid="{00000000-0005-0000-0000-0000B4000000}"/>
    <cellStyle name="Normal 43" xfId="190" xr:uid="{00000000-0005-0000-0000-0000B5000000}"/>
    <cellStyle name="Normal 44" xfId="191" xr:uid="{00000000-0005-0000-0000-0000B6000000}"/>
    <cellStyle name="Normal 45" xfId="192" xr:uid="{00000000-0005-0000-0000-0000B7000000}"/>
    <cellStyle name="Normal 46" xfId="193" xr:uid="{00000000-0005-0000-0000-0000B8000000}"/>
    <cellStyle name="Normal 48" xfId="194" xr:uid="{00000000-0005-0000-0000-0000B9000000}"/>
    <cellStyle name="Normal 5" xfId="22" xr:uid="{00000000-0005-0000-0000-0000BA000000}"/>
    <cellStyle name="Normal 5 2" xfId="195" xr:uid="{00000000-0005-0000-0000-0000BB000000}"/>
    <cellStyle name="Normal 5 3" xfId="196" xr:uid="{00000000-0005-0000-0000-0000BC000000}"/>
    <cellStyle name="Normal 6" xfId="23" xr:uid="{00000000-0005-0000-0000-0000BD000000}"/>
    <cellStyle name="Normal 7" xfId="24" xr:uid="{00000000-0005-0000-0000-0000BE000000}"/>
    <cellStyle name="Normal 7 2" xfId="197" xr:uid="{00000000-0005-0000-0000-0000BF000000}"/>
    <cellStyle name="Normal 8" xfId="25" xr:uid="{00000000-0005-0000-0000-0000C0000000}"/>
    <cellStyle name="Normal 9" xfId="198" xr:uid="{00000000-0005-0000-0000-0000C1000000}"/>
    <cellStyle name="Normal 9 2" xfId="199" xr:uid="{00000000-0005-0000-0000-0000C2000000}"/>
    <cellStyle name="Normal 9 3" xfId="200" xr:uid="{00000000-0005-0000-0000-0000C3000000}"/>
    <cellStyle name="Note 2" xfId="201" xr:uid="{00000000-0005-0000-0000-0000C9000000}"/>
    <cellStyle name="OPSKRIF" xfId="26" xr:uid="{00000000-0005-0000-0000-0000CA000000}"/>
    <cellStyle name="OPSKRIF 2" xfId="202" xr:uid="{00000000-0005-0000-0000-0000CB000000}"/>
    <cellStyle name="Output 2" xfId="203" xr:uid="{00000000-0005-0000-0000-0000CC000000}"/>
    <cellStyle name="per.style" xfId="204" xr:uid="{00000000-0005-0000-0000-0000CD000000}"/>
    <cellStyle name="Percent 2" xfId="27" xr:uid="{00000000-0005-0000-0000-0000CE000000}"/>
    <cellStyle name="Percent 2 2" xfId="205" xr:uid="{00000000-0005-0000-0000-0000CF000000}"/>
    <cellStyle name="Percent 3" xfId="28" xr:uid="{00000000-0005-0000-0000-0000D0000000}"/>
    <cellStyle name="Percent 4" xfId="206" xr:uid="{00000000-0005-0000-0000-0000D1000000}"/>
    <cellStyle name="Percent 5" xfId="207" xr:uid="{00000000-0005-0000-0000-0000D2000000}"/>
    <cellStyle name="rands" xfId="208" xr:uid="{00000000-0005-0000-0000-0000D3000000}"/>
    <cellStyle name="Reset  - Style7" xfId="209" xr:uid="{00000000-0005-0000-0000-0000D4000000}"/>
    <cellStyle name="right" xfId="29" xr:uid="{00000000-0005-0000-0000-0000D5000000}"/>
    <cellStyle name="Standard_Auslegung FF unit1" xfId="210" xr:uid="{00000000-0005-0000-0000-0000D6000000}"/>
    <cellStyle name="Style 1" xfId="211" xr:uid="{00000000-0005-0000-0000-0000D7000000}"/>
    <cellStyle name="Style 1 2" xfId="212" xr:uid="{00000000-0005-0000-0000-0000D8000000}"/>
    <cellStyle name="subhead" xfId="30" xr:uid="{00000000-0005-0000-0000-0000D9000000}"/>
    <cellStyle name="Table  - Style6" xfId="213" xr:uid="{00000000-0005-0000-0000-0000DA000000}"/>
    <cellStyle name="Title  - Style1" xfId="214" xr:uid="{00000000-0005-0000-0000-0000DB000000}"/>
    <cellStyle name="Title 2" xfId="215" xr:uid="{00000000-0005-0000-0000-0000DC000000}"/>
    <cellStyle name="Total 2" xfId="216" xr:uid="{00000000-0005-0000-0000-0000DE000000}"/>
    <cellStyle name="TotCol - Style5" xfId="217" xr:uid="{00000000-0005-0000-0000-0000DF000000}"/>
    <cellStyle name="TotRow - Style4" xfId="218" xr:uid="{00000000-0005-0000-0000-0000E0000000}"/>
    <cellStyle name="Update" xfId="219" xr:uid="{00000000-0005-0000-0000-0000E1000000}"/>
    <cellStyle name="Warning Text 2" xfId="220" xr:uid="{00000000-0005-0000-0000-0000E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30175</xdr:colOff>
      <xdr:row>0</xdr:row>
      <xdr:rowOff>114300</xdr:rowOff>
    </xdr:from>
    <xdr:ext cx="1450975" cy="532583"/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75" y="114300"/>
          <a:ext cx="1450975" cy="532583"/>
        </a:xfrm>
        <a:prstGeom prst="rect">
          <a:avLst/>
        </a:prstGeom>
      </xdr:spPr>
    </xdr:pic>
    <xdr:clientData/>
  </xdr:oneCellAnchor>
  <xdr:oneCellAnchor>
    <xdr:from>
      <xdr:col>1</xdr:col>
      <xdr:colOff>1009650</xdr:colOff>
      <xdr:row>11</xdr:row>
      <xdr:rowOff>44450</xdr:rowOff>
    </xdr:from>
    <xdr:ext cx="3095626" cy="55245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1619250" y="2844800"/>
              <a:ext cx="3095626" cy="5524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14:m>
                <m:oMath xmlns:m="http://schemas.openxmlformats.org/officeDocument/2006/math">
                  <m:r>
                    <a:rPr lang="en-ZA" sz="1400" b="0" i="1">
                      <a:latin typeface="Cambria Math"/>
                    </a:rPr>
                    <m:t>𝑃𝑖</m:t>
                  </m:r>
                  <m:r>
                    <a:rPr lang="en-ZA" sz="1400" b="0" i="1">
                      <a:latin typeface="Cambria Math"/>
                    </a:rPr>
                    <m:t>=</m:t>
                  </m:r>
                  <m:r>
                    <a:rPr lang="en-ZA" sz="1400" b="0" i="1">
                      <a:latin typeface="Cambria Math"/>
                    </a:rPr>
                    <m:t>𝑃𝑜</m:t>
                  </m:r>
                  <m:r>
                    <a:rPr lang="en-ZA" sz="1400" b="0" i="1">
                      <a:latin typeface="Cambria Math"/>
                    </a:rPr>
                    <m:t> × </m:t>
                  </m:r>
                  <m:d>
                    <m:dPr>
                      <m:ctrlPr>
                        <a:rPr lang="en-ZA" sz="14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n-ZA" sz="1400" b="0" i="1">
                          <a:latin typeface="Cambria Math"/>
                        </a:rPr>
                        <m:t>1 −</m:t>
                      </m:r>
                      <m:r>
                        <a:rPr lang="en-ZA" sz="1400" b="0" i="1">
                          <a:latin typeface="Cambria Math"/>
                        </a:rPr>
                        <m:t>𝐹</m:t>
                      </m:r>
                    </m:e>
                  </m:d>
                  <m:d>
                    <m:dPr>
                      <m:ctrlPr>
                        <a:rPr lang="en-ZA" sz="14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n-ZA" sz="1400" b="0" i="1">
                          <a:latin typeface="Cambria Math"/>
                        </a:rPr>
                        <m:t>𝐴</m:t>
                      </m:r>
                      <m:r>
                        <a:rPr lang="en-ZA" sz="1400" b="0" i="1">
                          <a:latin typeface="Cambria Math"/>
                        </a:rPr>
                        <m:t>% × </m:t>
                      </m:r>
                      <m:f>
                        <m:fPr>
                          <m:ctrlPr>
                            <a:rPr lang="en-ZA" sz="1400" b="0" i="1">
                              <a:latin typeface="Cambria Math" panose="02040503050406030204" pitchFamily="18" charset="0"/>
                              <a:ea typeface="Cambria Math"/>
                            </a:rPr>
                          </m:ctrlPr>
                        </m:fPr>
                        <m:num>
                          <m:r>
                            <a:rPr lang="en-ZA" sz="1400" b="0" i="1">
                              <a:latin typeface="Cambria Math"/>
                              <a:ea typeface="Cambria Math"/>
                            </a:rPr>
                            <m:t>𝐿𝑖</m:t>
                          </m:r>
                        </m:num>
                        <m:den>
                          <m:r>
                            <a:rPr lang="en-ZA" sz="1400" b="0" i="1">
                              <a:latin typeface="Cambria Math"/>
                              <a:ea typeface="Cambria Math"/>
                            </a:rPr>
                            <m:t>𝐿𝑜</m:t>
                          </m:r>
                          <m:r>
                            <a:rPr lang="en-ZA" sz="1400" b="0" i="1">
                              <a:latin typeface="Cambria Math"/>
                              <a:ea typeface="Cambria Math"/>
                            </a:rPr>
                            <m:t> </m:t>
                          </m:r>
                        </m:den>
                      </m:f>
                    </m:e>
                  </m:d>
                  <m:r>
                    <a:rPr lang="en-ZA" sz="1400" b="0" i="1">
                      <a:latin typeface="Cambria Math"/>
                      <a:ea typeface="Cambria Math"/>
                    </a:rPr>
                    <m:t> −1</m:t>
                  </m:r>
                </m:oMath>
              </a14:m>
              <a:r>
                <a:rPr lang="en-ZA" sz="1400"/>
                <a:t>  </a:t>
              </a:r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1619250" y="2844800"/>
              <a:ext cx="3095626" cy="5524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r>
                <a:rPr lang="en-ZA" sz="1400" b="0" i="0">
                  <a:latin typeface="Cambria Math"/>
                </a:rPr>
                <a:t>𝑃𝑖=𝑃𝑜 × </a:t>
              </a:r>
              <a:r>
                <a:rPr lang="en-ZA" sz="1400" b="0" i="0">
                  <a:latin typeface="Cambria Math" panose="02040503050406030204" pitchFamily="18" charset="0"/>
                </a:rPr>
                <a:t>(</a:t>
              </a:r>
              <a:r>
                <a:rPr lang="en-ZA" sz="1400" b="0" i="0">
                  <a:latin typeface="Cambria Math"/>
                </a:rPr>
                <a:t>1 −𝐹</a:t>
              </a:r>
              <a:r>
                <a:rPr lang="en-ZA" sz="1400" b="0" i="0">
                  <a:latin typeface="Cambria Math" panose="02040503050406030204" pitchFamily="18" charset="0"/>
                </a:rPr>
                <a:t>)(</a:t>
              </a:r>
              <a:r>
                <a:rPr lang="en-ZA" sz="1400" b="0" i="0">
                  <a:latin typeface="Cambria Math"/>
                </a:rPr>
                <a:t>𝐴% × </a:t>
              </a:r>
              <a:r>
                <a:rPr lang="en-ZA" sz="1400" b="0" i="0">
                  <a:latin typeface="Cambria Math"/>
                  <a:ea typeface="Cambria Math"/>
                </a:rPr>
                <a:t>𝐿𝑖</a:t>
              </a:r>
              <a:r>
                <a:rPr lang="en-ZA" sz="1400" b="0" i="0">
                  <a:latin typeface="Cambria Math" panose="02040503050406030204" pitchFamily="18" charset="0"/>
                  <a:ea typeface="Cambria Math"/>
                </a:rPr>
                <a:t>/(</a:t>
              </a:r>
              <a:r>
                <a:rPr lang="en-ZA" sz="1400" b="0" i="0">
                  <a:latin typeface="Cambria Math"/>
                  <a:ea typeface="Cambria Math"/>
                </a:rPr>
                <a:t>𝐿𝑜 </a:t>
              </a:r>
              <a:r>
                <a:rPr lang="en-ZA" sz="1400" b="0" i="0">
                  <a:latin typeface="Cambria Math" panose="02040503050406030204" pitchFamily="18" charset="0"/>
                  <a:ea typeface="Cambria Math"/>
                </a:rPr>
                <a:t>))</a:t>
              </a:r>
              <a:r>
                <a:rPr lang="en-ZA" sz="1400" b="0" i="0">
                  <a:latin typeface="Cambria Math"/>
                  <a:ea typeface="Cambria Math"/>
                </a:rPr>
                <a:t>  −1</a:t>
              </a:r>
              <a:r>
                <a:rPr lang="en-ZA" sz="1400"/>
                <a:t>  </a:t>
              </a:r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SOFFICE/EXCEL/PROJECTS/MERENSKY/ENQ.DOC/DC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300-720%20HCS%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SOFFICE\EXCEL\PROJECTS\MERENSKY\ENQ.DOC\DC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iversaljhb01\Users\Documents%20and%20Settings\KOreilly\Local%20Settings\Temporary%20Internet%20Files\OLK5\Current%20Work%20Files\Raw%20Materials\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ootvlei/Tenders/Honeywell/Honeywell%20Excel%20files/2.9%20Schedule%20of%20Forecast%20Rate%20of%20Invoicin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QS%20Inf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Proposals/Tenders/AUT05-335%20-%20Grootvlei%20Turbine%20C&amp;I/COST%20CALC/Changed%20by%20Des%20-%20Final_Price_Schmadl_to_DES_GVL%20047%20Turb%20Mod%20Activity%20Schedule%20and%20Prices_DE_05-07-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rg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/>
      <sheetData sheetId="23"/>
      <sheetData sheetId="24"/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2"/>
      <sheetName val="2001"/>
      <sheetName val="DataIn"/>
      <sheetName val="Sundry"/>
      <sheetName val="Sheet"/>
      <sheetName val="Vendor_accounts_&amp;_sites"/>
    </sheetNames>
    <sheetDataSet>
      <sheetData sheetId="0"/>
      <sheetData sheetId="1"/>
      <sheetData sheetId="2">
        <row r="8">
          <cell r="B8" t="str">
            <v>Metric</v>
          </cell>
        </row>
        <row r="9">
          <cell r="A9" t="str">
            <v>Month</v>
          </cell>
          <cell r="B9" t="str">
            <v>Ton</v>
          </cell>
        </row>
        <row r="10">
          <cell r="A10" t="str">
            <v>JAN</v>
          </cell>
          <cell r="B10">
            <v>14145.71</v>
          </cell>
        </row>
        <row r="11">
          <cell r="A11" t="str">
            <v>FEB</v>
          </cell>
          <cell r="B11">
            <v>13893.95</v>
          </cell>
        </row>
        <row r="12">
          <cell r="A12" t="str">
            <v>MAR</v>
          </cell>
          <cell r="B12">
            <v>13783.77</v>
          </cell>
        </row>
        <row r="13">
          <cell r="A13" t="str">
            <v>APR</v>
          </cell>
          <cell r="B13">
            <v>13686.4</v>
          </cell>
        </row>
        <row r="14">
          <cell r="A14" t="str">
            <v>MAY</v>
          </cell>
          <cell r="B14">
            <v>13439.25</v>
          </cell>
        </row>
        <row r="15">
          <cell r="A15" t="str">
            <v>JUNE</v>
          </cell>
          <cell r="B15">
            <v>13398.8</v>
          </cell>
        </row>
        <row r="16">
          <cell r="A16" t="str">
            <v>JULY</v>
          </cell>
          <cell r="B16">
            <v>12949.4</v>
          </cell>
        </row>
      </sheetData>
      <sheetData sheetId="3" refreshError="1"/>
      <sheetData sheetId="4" refreshError="1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Forecast Rate of Invoicing"/>
    </sheetNames>
    <sheetDataSet>
      <sheetData sheetId="0" refreshError="1"/>
      <sheetData sheetId="1">
        <row r="19">
          <cell r="J19">
            <v>11837.8</v>
          </cell>
        </row>
        <row r="65">
          <cell r="J65">
            <v>11837.8</v>
          </cell>
        </row>
        <row r="88">
          <cell r="J88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  <cell r="K129">
            <v>3851832.5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73">
          <cell r="K173">
            <v>3500813</v>
          </cell>
        </row>
        <row r="202">
          <cell r="K202">
            <v>263824.15000000002</v>
          </cell>
        </row>
        <row r="229">
          <cell r="K229">
            <v>105529.67</v>
          </cell>
        </row>
        <row r="234">
          <cell r="K234">
            <v>22400</v>
          </cell>
        </row>
        <row r="236">
          <cell r="K236">
            <v>454154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63">
          <cell r="J463">
            <v>1229.78</v>
          </cell>
        </row>
        <row r="481">
          <cell r="K481">
            <v>2800415.9318181816</v>
          </cell>
          <cell r="O481">
            <v>823681.17045454553</v>
          </cell>
        </row>
        <row r="487">
          <cell r="K487">
            <v>25542.045454545456</v>
          </cell>
          <cell r="O487">
            <v>9496.590909090909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8">
          <cell r="P518">
            <v>96.590909090909093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81</v>
          </cell>
          <cell r="J578">
            <v>1680</v>
          </cell>
          <cell r="K578">
            <v>15206.362727272728</v>
          </cell>
          <cell r="L578">
            <v>1052.69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3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0.98863636364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4597.4399999999996</v>
          </cell>
          <cell r="L641">
            <v>229.87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59.26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481.977272727272</v>
          </cell>
          <cell r="O734">
            <v>1891.2386363636363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852.75</v>
          </cell>
          <cell r="O738">
            <v>2008.772727272727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351.056818181818</v>
          </cell>
          <cell r="O740">
            <v>2481.431818181818</v>
          </cell>
          <cell r="P740">
            <v>96.590909090909093</v>
          </cell>
        </row>
        <row r="742">
          <cell r="K742">
            <v>12948.272727272726</v>
          </cell>
          <cell r="O742">
            <v>2171.590909090909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187.193181818182</v>
          </cell>
          <cell r="O744">
            <v>2441.6590909090905</v>
          </cell>
          <cell r="P744">
            <v>96.590909090909093</v>
          </cell>
        </row>
        <row r="746">
          <cell r="K746">
            <v>12948.272727272726</v>
          </cell>
          <cell r="O746">
            <v>2171.590909090909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4451.318181818182</v>
          </cell>
          <cell r="O762">
            <v>2928.12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1.2727272727275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474.6931818181818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2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81">
          <cell r="K481">
            <v>2629972.5227272729</v>
          </cell>
          <cell r="O481">
            <v>793203.32954545459</v>
          </cell>
        </row>
        <row r="487">
          <cell r="K487">
            <v>20837.5</v>
          </cell>
          <cell r="O487">
            <v>662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2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228636363638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645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3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23368.7727272725</v>
          </cell>
          <cell r="O481">
            <v>792151.87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40454545457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4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5">
          <cell r="J325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19">
          <cell r="J419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12142.2954545454</v>
          </cell>
          <cell r="O481">
            <v>790614.12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5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1339.5795454545453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2865.885909090909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5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42030.4772727275</v>
          </cell>
          <cell r="O481">
            <v>776607.125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9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7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210.46</v>
          </cell>
          <cell r="L722">
            <v>10.89</v>
          </cell>
          <cell r="M722">
            <v>32.68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43">
          <cell r="O843">
            <v>0</v>
          </cell>
        </row>
        <row r="875">
          <cell r="J875">
            <v>70985</v>
          </cell>
        </row>
      </sheetData>
      <sheetData sheetId="6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57634</v>
          </cell>
          <cell r="O481">
            <v>778451.28409090906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3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65.6400000000003</v>
          </cell>
          <cell r="L681">
            <v>225.92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100778.97818181818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3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7">
        <row r="42">
          <cell r="J42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48">
          <cell r="K148">
            <v>527648.30000000005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7</v>
          </cell>
        </row>
        <row r="275">
          <cell r="K275">
            <v>120356.32</v>
          </cell>
          <cell r="L275">
            <v>6739.95</v>
          </cell>
          <cell r="M275">
            <v>711.74</v>
          </cell>
          <cell r="N275">
            <v>7157.25</v>
          </cell>
        </row>
        <row r="305">
          <cell r="J305">
            <v>1230.5178679999999</v>
          </cell>
        </row>
        <row r="307">
          <cell r="J307">
            <v>1230.5178679999999</v>
          </cell>
        </row>
        <row r="313">
          <cell r="J313">
            <v>1230.5178679999999</v>
          </cell>
        </row>
        <row r="315">
          <cell r="J315">
            <v>1230.5178679999999</v>
          </cell>
        </row>
        <row r="321">
          <cell r="J321">
            <v>1230.5178679999999</v>
          </cell>
        </row>
        <row r="325">
          <cell r="J325">
            <v>1230.5178679999999</v>
          </cell>
        </row>
        <row r="333">
          <cell r="J333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39">
          <cell r="J339">
            <v>1230.5178679999999</v>
          </cell>
        </row>
        <row r="341">
          <cell r="J341">
            <v>1230.5178679999999</v>
          </cell>
        </row>
        <row r="343">
          <cell r="J343">
            <v>1230.5178679999999</v>
          </cell>
        </row>
        <row r="345">
          <cell r="J345">
            <v>1230.5178679999999</v>
          </cell>
        </row>
        <row r="353">
          <cell r="J353">
            <v>1230.5178679999999</v>
          </cell>
        </row>
        <row r="357">
          <cell r="J357">
            <v>1230.5178679999999</v>
          </cell>
        </row>
        <row r="359">
          <cell r="J359">
            <v>1230.5178679999999</v>
          </cell>
        </row>
        <row r="361">
          <cell r="J361">
            <v>1230.5178679999999</v>
          </cell>
        </row>
        <row r="363">
          <cell r="J363">
            <v>1230.5178679999999</v>
          </cell>
        </row>
        <row r="365">
          <cell r="J365">
            <v>1230.5178679999999</v>
          </cell>
        </row>
        <row r="367">
          <cell r="J367">
            <v>1230.5178679999999</v>
          </cell>
        </row>
        <row r="369">
          <cell r="J369">
            <v>1230.5178679999999</v>
          </cell>
        </row>
        <row r="371">
          <cell r="J371">
            <v>1230.5178679999999</v>
          </cell>
        </row>
        <row r="373">
          <cell r="J373">
            <v>1230.5178679999999</v>
          </cell>
        </row>
        <row r="375">
          <cell r="J375">
            <v>1230.5178679999999</v>
          </cell>
        </row>
        <row r="377">
          <cell r="J377">
            <v>1230.5178679999999</v>
          </cell>
        </row>
        <row r="379">
          <cell r="J379">
            <v>1230.5178679999999</v>
          </cell>
        </row>
        <row r="381">
          <cell r="J381">
            <v>1230.5178679999999</v>
          </cell>
        </row>
        <row r="383">
          <cell r="J383">
            <v>1230.5178679999999</v>
          </cell>
        </row>
        <row r="385">
          <cell r="J385">
            <v>1230.5178679999999</v>
          </cell>
        </row>
        <row r="387">
          <cell r="J387">
            <v>1230.5178679999999</v>
          </cell>
        </row>
        <row r="389">
          <cell r="J389">
            <v>1230.5178679999999</v>
          </cell>
        </row>
        <row r="391">
          <cell r="J391">
            <v>1230.5178679999999</v>
          </cell>
        </row>
        <row r="393">
          <cell r="J393">
            <v>1230.5178679999999</v>
          </cell>
        </row>
        <row r="397">
          <cell r="J397">
            <v>1230.5178679999999</v>
          </cell>
        </row>
        <row r="399">
          <cell r="J399">
            <v>1230.5178679999999</v>
          </cell>
        </row>
        <row r="401">
          <cell r="J401">
            <v>1230.5178679999999</v>
          </cell>
        </row>
        <row r="419">
          <cell r="J419">
            <v>1230.5178679999999</v>
          </cell>
        </row>
        <row r="423">
          <cell r="J423">
            <v>1230.5178679999999</v>
          </cell>
        </row>
        <row r="427">
          <cell r="J427">
            <v>1230.5178679999999</v>
          </cell>
        </row>
        <row r="431">
          <cell r="J431">
            <v>1230.5178679999999</v>
          </cell>
        </row>
        <row r="435">
          <cell r="J435">
            <v>1230.5178679999999</v>
          </cell>
        </row>
        <row r="449">
          <cell r="J449">
            <v>1230.5178679999999</v>
          </cell>
        </row>
        <row r="451">
          <cell r="J451">
            <v>1230.5178679999999</v>
          </cell>
        </row>
        <row r="453">
          <cell r="J453">
            <v>1230.5178679999999</v>
          </cell>
        </row>
        <row r="455">
          <cell r="J455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1">
          <cell r="J461">
            <v>1230.5178679999999</v>
          </cell>
        </row>
        <row r="483">
          <cell r="K483">
            <v>6994323.8863636358</v>
          </cell>
          <cell r="O483">
            <v>1872362.0454545456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590909090909093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K572">
            <v>4524.772727272727</v>
          </cell>
          <cell r="O572">
            <v>2754.875</v>
          </cell>
          <cell r="P572">
            <v>96.590909090909093</v>
          </cell>
        </row>
        <row r="573">
          <cell r="K573">
            <v>0</v>
          </cell>
          <cell r="O573">
            <v>0</v>
          </cell>
        </row>
        <row r="574">
          <cell r="K574">
            <v>4251.704545454545</v>
          </cell>
          <cell r="O574">
            <v>2500.556818181818</v>
          </cell>
          <cell r="P574">
            <v>96.590909090909093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K578">
            <v>4524.772727272727</v>
          </cell>
          <cell r="O578">
            <v>2868.5113636363635</v>
          </cell>
          <cell r="P578">
            <v>96.590909090909093</v>
          </cell>
        </row>
        <row r="579">
          <cell r="K579">
            <v>0</v>
          </cell>
          <cell r="O579">
            <v>0</v>
          </cell>
        </row>
        <row r="580">
          <cell r="K580">
            <v>4524.772727272727</v>
          </cell>
          <cell r="O580">
            <v>2868.5113636363635</v>
          </cell>
          <cell r="P580">
            <v>96.590909090909093</v>
          </cell>
        </row>
        <row r="581">
          <cell r="K581">
            <v>0</v>
          </cell>
          <cell r="O581">
            <v>0</v>
          </cell>
        </row>
        <row r="582">
          <cell r="K582">
            <v>4524.772727272727</v>
          </cell>
          <cell r="O582">
            <v>2868.5113636363635</v>
          </cell>
          <cell r="P582">
            <v>96.590909090909093</v>
          </cell>
        </row>
        <row r="583">
          <cell r="K583">
            <v>0</v>
          </cell>
          <cell r="O583">
            <v>0</v>
          </cell>
        </row>
        <row r="584">
          <cell r="K584">
            <v>4524.772727272727</v>
          </cell>
          <cell r="O584">
            <v>2868.5113636363635</v>
          </cell>
          <cell r="P584">
            <v>96.590909090909093</v>
          </cell>
        </row>
        <row r="585">
          <cell r="K585">
            <v>0</v>
          </cell>
          <cell r="O585">
            <v>0</v>
          </cell>
        </row>
        <row r="586">
          <cell r="K586">
            <v>6380.170454545455</v>
          </cell>
          <cell r="O586">
            <v>4699.193181818182</v>
          </cell>
          <cell r="P586">
            <v>96.590909090909093</v>
          </cell>
        </row>
        <row r="587">
          <cell r="K587">
            <v>0</v>
          </cell>
          <cell r="O587">
            <v>0</v>
          </cell>
        </row>
        <row r="588">
          <cell r="I588">
            <v>315.73</v>
          </cell>
          <cell r="J588">
            <v>1680</v>
          </cell>
          <cell r="K588">
            <v>30875.877727272727</v>
          </cell>
          <cell r="L588">
            <v>1052.46</v>
          </cell>
          <cell r="N588">
            <v>140</v>
          </cell>
          <cell r="O588">
            <v>8774.988636363636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78.24</v>
          </cell>
          <cell r="J590">
            <v>1680</v>
          </cell>
          <cell r="K590">
            <v>32687.887727272726</v>
          </cell>
          <cell r="L590">
            <v>1260.78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505.08</v>
          </cell>
          <cell r="J592">
            <v>1680</v>
          </cell>
          <cell r="K592">
            <v>36366.437727272729</v>
          </cell>
          <cell r="L592">
            <v>1683.61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669.46</v>
          </cell>
          <cell r="J594">
            <v>1680</v>
          </cell>
          <cell r="K594">
            <v>41133.357727272727</v>
          </cell>
          <cell r="L594">
            <v>2231.52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6678.964090909092</v>
          </cell>
          <cell r="O604">
            <v>3792.7159090909095</v>
          </cell>
          <cell r="P604">
            <v>96.590909090909093</v>
          </cell>
        </row>
        <row r="605">
          <cell r="K605">
            <v>1392.13</v>
          </cell>
          <cell r="L605">
            <v>69.61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83.6</v>
          </cell>
          <cell r="L607">
            <v>4.18</v>
          </cell>
          <cell r="M607">
            <v>9.02</v>
          </cell>
          <cell r="O607">
            <v>0</v>
          </cell>
        </row>
        <row r="608">
          <cell r="K608">
            <v>4524.772727272727</v>
          </cell>
          <cell r="O608">
            <v>2754.875</v>
          </cell>
          <cell r="P608">
            <v>96.590909090909093</v>
          </cell>
        </row>
        <row r="609">
          <cell r="K609">
            <v>0</v>
          </cell>
          <cell r="O609">
            <v>0</v>
          </cell>
        </row>
        <row r="610">
          <cell r="K610">
            <v>3380.25</v>
          </cell>
          <cell r="O610">
            <v>312.90909090909093</v>
          </cell>
          <cell r="P610">
            <v>96.590909090909093</v>
          </cell>
        </row>
        <row r="611">
          <cell r="K611">
            <v>0</v>
          </cell>
          <cell r="O611">
            <v>0</v>
          </cell>
        </row>
        <row r="612">
          <cell r="K612">
            <v>3136.9886363636365</v>
          </cell>
          <cell r="O612">
            <v>1483.340909090909</v>
          </cell>
          <cell r="P612">
            <v>96.590909090909093</v>
          </cell>
        </row>
        <row r="613">
          <cell r="K613">
            <v>0</v>
          </cell>
          <cell r="O613">
            <v>0</v>
          </cell>
        </row>
        <row r="614">
          <cell r="K614">
            <v>3136.9886363636365</v>
          </cell>
          <cell r="O614">
            <v>1483.340909090909</v>
          </cell>
          <cell r="P614">
            <v>96.590909090909093</v>
          </cell>
        </row>
        <row r="615">
          <cell r="K615">
            <v>0</v>
          </cell>
          <cell r="O615">
            <v>0</v>
          </cell>
        </row>
        <row r="616">
          <cell r="K616">
            <v>3136.9886363636365</v>
          </cell>
          <cell r="O616">
            <v>1483.340909090909</v>
          </cell>
          <cell r="P616">
            <v>96.590909090909093</v>
          </cell>
        </row>
        <row r="617">
          <cell r="K617">
            <v>0</v>
          </cell>
          <cell r="O617">
            <v>0</v>
          </cell>
        </row>
        <row r="618">
          <cell r="K618">
            <v>3136.9886363636365</v>
          </cell>
          <cell r="O618">
            <v>1483.340909090909</v>
          </cell>
          <cell r="P618">
            <v>96.590909090909093</v>
          </cell>
        </row>
        <row r="619">
          <cell r="K619">
            <v>0</v>
          </cell>
          <cell r="O619">
            <v>0</v>
          </cell>
        </row>
        <row r="620">
          <cell r="K620">
            <v>3136.9886363636365</v>
          </cell>
          <cell r="O620">
            <v>1483.340909090909</v>
          </cell>
          <cell r="P620">
            <v>96.590909090909093</v>
          </cell>
        </row>
        <row r="621">
          <cell r="K621">
            <v>0</v>
          </cell>
          <cell r="O621">
            <v>0</v>
          </cell>
        </row>
        <row r="622">
          <cell r="K622">
            <v>3136.9886363636365</v>
          </cell>
          <cell r="O622">
            <v>1483.340909090909</v>
          </cell>
          <cell r="P622">
            <v>96.590909090909093</v>
          </cell>
        </row>
        <row r="623">
          <cell r="K623">
            <v>0</v>
          </cell>
          <cell r="O623">
            <v>0</v>
          </cell>
        </row>
        <row r="624">
          <cell r="K624">
            <v>3136.9886363636365</v>
          </cell>
          <cell r="O624">
            <v>1483.340909090909</v>
          </cell>
          <cell r="P624">
            <v>96.590909090909093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K628">
            <v>3136.9886363636365</v>
          </cell>
          <cell r="O628">
            <v>1483.340909090909</v>
          </cell>
          <cell r="P628">
            <v>96.590909090909093</v>
          </cell>
        </row>
        <row r="629">
          <cell r="K629">
            <v>0</v>
          </cell>
          <cell r="O629">
            <v>0</v>
          </cell>
        </row>
        <row r="630">
          <cell r="K630">
            <v>3136.9886363636365</v>
          </cell>
          <cell r="O630">
            <v>1483.340909090909</v>
          </cell>
          <cell r="P630">
            <v>96.590909090909093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I634">
            <v>585.85</v>
          </cell>
          <cell r="J634">
            <v>1680</v>
          </cell>
          <cell r="K634">
            <v>32929.53318181818</v>
          </cell>
          <cell r="L634">
            <v>1952.83</v>
          </cell>
          <cell r="N634">
            <v>140</v>
          </cell>
          <cell r="O634">
            <v>3107.3749999999995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I636">
            <v>764.06</v>
          </cell>
          <cell r="J636">
            <v>1680</v>
          </cell>
          <cell r="K636">
            <v>38097.753181818181</v>
          </cell>
          <cell r="L636">
            <v>2546.88</v>
          </cell>
          <cell r="N636">
            <v>140</v>
          </cell>
          <cell r="O636">
            <v>3107.3749999999995</v>
          </cell>
          <cell r="P636">
            <v>376.59090909090912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70931.839999999997</v>
          </cell>
          <cell r="L667">
            <v>3972.18</v>
          </cell>
          <cell r="M667">
            <v>419.46</v>
          </cell>
          <cell r="N667">
            <v>4218.12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341.6</v>
          </cell>
          <cell r="L669">
            <v>19.13</v>
          </cell>
          <cell r="M669">
            <v>2.02</v>
          </cell>
          <cell r="N669">
            <v>20.309999999999999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328.16</v>
          </cell>
          <cell r="L671">
            <v>18.38</v>
          </cell>
          <cell r="M671">
            <v>1.94</v>
          </cell>
          <cell r="N671">
            <v>19.510000000000002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198.24</v>
          </cell>
          <cell r="L673">
            <v>11.1</v>
          </cell>
          <cell r="M673">
            <v>1.17</v>
          </cell>
          <cell r="N673">
            <v>11.79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03.7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1205.7386363636363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13952.670454545454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1046.49</v>
          </cell>
          <cell r="L695">
            <v>54.15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22.38</v>
          </cell>
          <cell r="L701">
            <v>187.46</v>
          </cell>
          <cell r="O701">
            <v>0</v>
          </cell>
        </row>
        <row r="702">
          <cell r="K702">
            <v>16677.534090909092</v>
          </cell>
          <cell r="O702">
            <v>1254.7272727272727</v>
          </cell>
          <cell r="P702">
            <v>96.590909090909093</v>
          </cell>
        </row>
        <row r="704">
          <cell r="K704">
            <v>9632.3904545454552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6701.7604545454542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3582.0722727272732</v>
          </cell>
          <cell r="O710">
            <v>926.44318181818176</v>
          </cell>
          <cell r="P710">
            <v>96.590909090909093</v>
          </cell>
        </row>
        <row r="711">
          <cell r="K711">
            <v>3622.38</v>
          </cell>
          <cell r="L711">
            <v>187.46</v>
          </cell>
          <cell r="O711">
            <v>0</v>
          </cell>
        </row>
        <row r="712">
          <cell r="K712">
            <v>6157.4881818181821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7199.6140909090909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4600.261363636364</v>
          </cell>
          <cell r="O716">
            <v>891.61363636363637</v>
          </cell>
          <cell r="P716">
            <v>96.590909090909093</v>
          </cell>
        </row>
        <row r="717">
          <cell r="K717">
            <v>3622.38</v>
          </cell>
          <cell r="L717">
            <v>187.46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699.21590909090901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210.46</v>
          </cell>
          <cell r="L725">
            <v>10.89</v>
          </cell>
          <cell r="M725">
            <v>32.68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1">
          <cell r="K741">
            <v>147.97</v>
          </cell>
          <cell r="L741">
            <v>7.4</v>
          </cell>
          <cell r="M741">
            <v>22.2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270.590909090909</v>
          </cell>
          <cell r="O776">
            <v>1033.534090909091</v>
          </cell>
          <cell r="P776">
            <v>96.590909090909093</v>
          </cell>
        </row>
        <row r="777">
          <cell r="K777">
            <v>0</v>
          </cell>
          <cell r="O777">
            <v>0</v>
          </cell>
        </row>
        <row r="778">
          <cell r="K778">
            <v>4430.784090909091</v>
          </cell>
          <cell r="O778">
            <v>1034.4204545454545</v>
          </cell>
          <cell r="P778">
            <v>96.590909090909093</v>
          </cell>
        </row>
        <row r="779">
          <cell r="K779">
            <v>0</v>
          </cell>
          <cell r="O779">
            <v>0</v>
          </cell>
        </row>
        <row r="780">
          <cell r="K780">
            <v>3288.5422727272726</v>
          </cell>
          <cell r="O780">
            <v>905.61363636363637</v>
          </cell>
          <cell r="P780">
            <v>96.590909090909093</v>
          </cell>
        </row>
        <row r="781">
          <cell r="K781">
            <v>828.47</v>
          </cell>
          <cell r="L781">
            <v>42.87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4270.590909090909</v>
          </cell>
          <cell r="O784">
            <v>1033.534090909091</v>
          </cell>
          <cell r="P784">
            <v>96.590909090909093</v>
          </cell>
        </row>
        <row r="785">
          <cell r="K785">
            <v>0</v>
          </cell>
          <cell r="O785">
            <v>0</v>
          </cell>
        </row>
        <row r="786">
          <cell r="K786">
            <v>2158.0231818181819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382.93181818181819</v>
          </cell>
          <cell r="O800">
            <v>233.26136363636365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80.05</v>
          </cell>
          <cell r="O805">
            <v>0</v>
          </cell>
        </row>
        <row r="806">
          <cell r="K806">
            <v>1111.1477272727273</v>
          </cell>
          <cell r="O806">
            <v>581.96590909090912</v>
          </cell>
          <cell r="P806">
            <v>96.590909090909093</v>
          </cell>
        </row>
        <row r="807">
          <cell r="K807">
            <v>0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0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0</v>
          </cell>
          <cell r="O811">
            <v>0</v>
          </cell>
        </row>
        <row r="812">
          <cell r="K812">
            <v>972.47318181818173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2644218.08</v>
          </cell>
          <cell r="L825">
            <v>148076.21</v>
          </cell>
          <cell r="M825">
            <v>15636.65</v>
          </cell>
          <cell r="N825">
            <v>157244.14000000001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13214.43181818182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3277.0622727272726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"/>
      <sheetName val="Qe"/>
      <sheetName val="Qc"/>
      <sheetName val="Qs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Lib"/>
      <sheetName val="GAP"/>
      <sheetName val="SO"/>
      <sheetName val="Revision Schedule"/>
      <sheetName val="BOM"/>
      <sheetName val="Sell"/>
      <sheetName val="Proj Management"/>
      <sheetName val="Engineering"/>
      <sheetName val="Erection"/>
      <sheetName val="Commissioning"/>
      <sheetName val="Training"/>
      <sheetName val="Specific Selling Costs"/>
      <sheetName val="Risk"/>
      <sheetName val="GD 1.5.1"/>
      <sheetName val="Fees"/>
      <sheetName val="Cash_Flow Chart"/>
      <sheetName val="CF_BOM"/>
      <sheetName val="CF_PM"/>
      <sheetName val="CF_eng"/>
      <sheetName val="CF_erect"/>
      <sheetName val="CF_comis"/>
      <sheetName val="CF_train"/>
      <sheetName val="CF_SpSC"/>
      <sheetName val="CF"/>
      <sheetName val="CashFlow_Data"/>
      <sheetName val="ABB Manhours"/>
      <sheetName val="Module1"/>
      <sheetName val="Module2"/>
      <sheetName val="Module3"/>
      <sheetName val="Module5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>
            <v>37077</v>
          </cell>
          <cell r="E9">
            <v>0</v>
          </cell>
          <cell r="J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19">
          <cell r="B19" t="e">
            <v>#NAME?</v>
          </cell>
        </row>
        <row r="20">
          <cell r="B20" t="e">
            <v>#NAME?</v>
          </cell>
        </row>
        <row r="21">
          <cell r="B21" t="e">
            <v>#NAME?</v>
          </cell>
        </row>
        <row r="22">
          <cell r="B22" t="e">
            <v>#NAME?</v>
          </cell>
        </row>
        <row r="23">
          <cell r="B23" t="e">
            <v>#NAME?</v>
          </cell>
        </row>
        <row r="24">
          <cell r="B24" t="e">
            <v>#NAME?</v>
          </cell>
        </row>
        <row r="25">
          <cell r="B25" t="e">
            <v>#NAME?</v>
          </cell>
        </row>
        <row r="26">
          <cell r="B26" t="e">
            <v>#NAME?</v>
          </cell>
        </row>
        <row r="27">
          <cell r="B27" t="e">
            <v>#NAME?</v>
          </cell>
        </row>
        <row r="28">
          <cell r="B28" t="e">
            <v>#NAME?</v>
          </cell>
        </row>
        <row r="29">
          <cell r="B29" t="e">
            <v>#NAME?</v>
          </cell>
        </row>
        <row r="30">
          <cell r="B30" t="e">
            <v>#NAME?</v>
          </cell>
        </row>
        <row r="31">
          <cell r="B31" t="e">
            <v>#NAME?</v>
          </cell>
        </row>
        <row r="32">
          <cell r="B32" t="e">
            <v>#NAME?</v>
          </cell>
        </row>
        <row r="33">
          <cell r="B33" t="e">
            <v>#NAME?</v>
          </cell>
        </row>
        <row r="34">
          <cell r="B34" t="e">
            <v>#NAME?</v>
          </cell>
        </row>
        <row r="35">
          <cell r="B35" t="e">
            <v>#NAME?</v>
          </cell>
        </row>
        <row r="36">
          <cell r="B36" t="e">
            <v>#NAME?</v>
          </cell>
        </row>
        <row r="37">
          <cell r="B37" t="e">
            <v>#NAME?</v>
          </cell>
        </row>
        <row r="38">
          <cell r="B38" t="e">
            <v>#NAME?</v>
          </cell>
        </row>
        <row r="39">
          <cell r="B39" t="e">
            <v>#NAME?</v>
          </cell>
        </row>
        <row r="40">
          <cell r="B40" t="e">
            <v>#NAME?</v>
          </cell>
        </row>
        <row r="41">
          <cell r="B41" t="e">
            <v>#NAME?</v>
          </cell>
        </row>
        <row r="42">
          <cell r="B42" t="e">
            <v>#NAME?</v>
          </cell>
        </row>
        <row r="43">
          <cell r="B43" t="e">
            <v>#NAME?</v>
          </cell>
        </row>
        <row r="44">
          <cell r="B44" t="e">
            <v>#NAME?</v>
          </cell>
        </row>
        <row r="45">
          <cell r="B45" t="e">
            <v>#NAME?</v>
          </cell>
        </row>
        <row r="46">
          <cell r="B46" t="e">
            <v>#NAME?</v>
          </cell>
        </row>
        <row r="47">
          <cell r="B47" t="e">
            <v>#NAME?</v>
          </cell>
        </row>
        <row r="48">
          <cell r="B48" t="e">
            <v>#NAME?</v>
          </cell>
        </row>
        <row r="49">
          <cell r="B49" t="e">
            <v>#NAME?</v>
          </cell>
        </row>
        <row r="50">
          <cell r="B50" t="e">
            <v>#NAME?</v>
          </cell>
        </row>
        <row r="51">
          <cell r="B51" t="e">
            <v>#NAME?</v>
          </cell>
        </row>
        <row r="52">
          <cell r="B52" t="e">
            <v>#NAME?</v>
          </cell>
        </row>
        <row r="53">
          <cell r="B53" t="e">
            <v>#NAME?</v>
          </cell>
        </row>
        <row r="54">
          <cell r="B54" t="e">
            <v>#NAME?</v>
          </cell>
        </row>
        <row r="55">
          <cell r="B55" t="e">
            <v>#NAME?</v>
          </cell>
        </row>
        <row r="56">
          <cell r="B56" t="e">
            <v>#NAME?</v>
          </cell>
        </row>
        <row r="57">
          <cell r="B57" t="e">
            <v>#NAME?</v>
          </cell>
        </row>
        <row r="58">
          <cell r="B58" t="e">
            <v>#NAME?</v>
          </cell>
        </row>
        <row r="59">
          <cell r="B59" t="e">
            <v>#NAME?</v>
          </cell>
        </row>
        <row r="60">
          <cell r="B60" t="e">
            <v>#NAME?</v>
          </cell>
        </row>
        <row r="61">
          <cell r="B61" t="e">
            <v>#NAME?</v>
          </cell>
        </row>
        <row r="62">
          <cell r="B62" t="e">
            <v>#NAME?</v>
          </cell>
        </row>
        <row r="63">
          <cell r="B63" t="e">
            <v>#NAME?</v>
          </cell>
        </row>
        <row r="64">
          <cell r="B64" t="e">
            <v>#NAME?</v>
          </cell>
        </row>
        <row r="65">
          <cell r="B65" t="e">
            <v>#NAME?</v>
          </cell>
        </row>
        <row r="66">
          <cell r="B66" t="e">
            <v>#NAME?</v>
          </cell>
        </row>
        <row r="67">
          <cell r="B67" t="e">
            <v>#NAME?</v>
          </cell>
        </row>
        <row r="68">
          <cell r="B68" t="e">
            <v>#NAME?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F27"/>
  <sheetViews>
    <sheetView showGridLines="0" tabSelected="1" topLeftCell="A10" zoomScaleNormal="100" workbookViewId="0">
      <selection activeCell="E16" sqref="E16"/>
    </sheetView>
  </sheetViews>
  <sheetFormatPr defaultColWidth="9.140625" defaultRowHeight="18" customHeight="1"/>
  <cols>
    <col min="1" max="1" width="9.140625" style="1"/>
    <col min="2" max="2" width="16" style="1" customWidth="1"/>
    <col min="3" max="3" width="23.28515625" style="1" customWidth="1"/>
    <col min="4" max="4" width="4.42578125" style="1" customWidth="1"/>
    <col min="5" max="5" width="48.140625" style="1" customWidth="1"/>
    <col min="6" max="6" width="4" style="1" customWidth="1"/>
    <col min="7" max="16384" width="9.140625" style="1"/>
  </cols>
  <sheetData>
    <row r="1" spans="1:6" ht="23.25" customHeight="1">
      <c r="A1" s="20"/>
      <c r="B1" s="19"/>
      <c r="C1" s="19"/>
      <c r="D1" s="19"/>
      <c r="E1" s="19"/>
      <c r="F1" s="31"/>
    </row>
    <row r="2" spans="1:6" s="27" customFormat="1" ht="28.5" customHeight="1">
      <c r="A2" s="30"/>
      <c r="B2" s="29"/>
      <c r="C2" s="29"/>
      <c r="D2" s="29"/>
      <c r="E2" s="29"/>
      <c r="F2" s="28"/>
    </row>
    <row r="3" spans="1:6" ht="18" customHeight="1">
      <c r="A3" s="32" t="s">
        <v>9</v>
      </c>
      <c r="B3" s="5"/>
      <c r="C3" s="45" t="s">
        <v>18</v>
      </c>
      <c r="D3" s="45"/>
      <c r="E3" s="45"/>
      <c r="F3" s="15"/>
    </row>
    <row r="4" spans="1:6" ht="18" customHeight="1">
      <c r="A4" s="25"/>
      <c r="B4" s="5"/>
      <c r="C4" s="45"/>
      <c r="D4" s="45"/>
      <c r="E4" s="45"/>
      <c r="F4" s="26"/>
    </row>
    <row r="5" spans="1:6" ht="18" customHeight="1">
      <c r="A5" s="25"/>
      <c r="B5" s="5"/>
      <c r="C5" s="5"/>
      <c r="D5" s="24"/>
      <c r="E5" s="5"/>
      <c r="F5" s="15"/>
    </row>
    <row r="6" spans="1:6" ht="18" customHeight="1" thickBot="1">
      <c r="A6" s="23"/>
      <c r="B6" s="22"/>
      <c r="C6" s="22"/>
      <c r="D6" s="22"/>
      <c r="E6" s="22"/>
      <c r="F6" s="21"/>
    </row>
    <row r="7" spans="1:6" ht="18" customHeight="1">
      <c r="A7" s="20"/>
      <c r="B7" s="19"/>
      <c r="C7" s="19"/>
      <c r="D7" s="19"/>
      <c r="E7" s="19"/>
      <c r="F7" s="18"/>
    </row>
    <row r="8" spans="1:6" ht="24.75" customHeight="1">
      <c r="A8" s="44" t="s">
        <v>10</v>
      </c>
      <c r="B8" s="17"/>
      <c r="C8" s="43"/>
      <c r="D8" s="17"/>
      <c r="E8" s="17"/>
      <c r="F8" s="16"/>
    </row>
    <row r="9" spans="1:6" ht="18" customHeight="1">
      <c r="A9" s="8"/>
      <c r="B9" s="5"/>
      <c r="C9" s="7"/>
      <c r="D9" s="5"/>
      <c r="E9" s="6"/>
      <c r="F9" s="4"/>
    </row>
    <row r="10" spans="1:6" ht="18" customHeight="1">
      <c r="A10" s="14"/>
      <c r="B10" s="33" t="s">
        <v>16</v>
      </c>
      <c r="C10" s="5"/>
      <c r="D10" s="5"/>
      <c r="E10" s="5"/>
      <c r="F10" s="13"/>
    </row>
    <row r="11" spans="1:6" ht="18" customHeight="1">
      <c r="A11" s="9"/>
      <c r="B11" s="12"/>
      <c r="C11" s="5"/>
      <c r="D11" s="5"/>
      <c r="E11" s="5"/>
      <c r="F11" s="4"/>
    </row>
    <row r="12" spans="1:6" ht="18" customHeight="1">
      <c r="A12" s="8"/>
      <c r="B12" s="5"/>
      <c r="C12" s="5"/>
      <c r="D12" s="5"/>
      <c r="E12" s="5"/>
      <c r="F12" s="4"/>
    </row>
    <row r="13" spans="1:6" ht="18" customHeight="1">
      <c r="A13" s="8"/>
      <c r="B13" s="34" t="s">
        <v>8</v>
      </c>
      <c r="C13" s="5"/>
      <c r="D13" s="5"/>
      <c r="E13" s="5"/>
      <c r="F13" s="4"/>
    </row>
    <row r="14" spans="1:6" ht="18" customHeight="1">
      <c r="A14" s="11"/>
      <c r="B14" s="10"/>
      <c r="C14" s="10"/>
      <c r="D14" s="10"/>
      <c r="E14" s="10"/>
      <c r="F14" s="4"/>
    </row>
    <row r="15" spans="1:6" ht="18" customHeight="1">
      <c r="A15" s="8"/>
      <c r="B15" s="5"/>
      <c r="C15" s="5"/>
      <c r="D15" s="5"/>
      <c r="E15" s="5"/>
      <c r="F15" s="4"/>
    </row>
    <row r="16" spans="1:6" ht="18" customHeight="1">
      <c r="A16" s="8"/>
      <c r="B16" s="35" t="s">
        <v>3</v>
      </c>
      <c r="C16" s="36" t="s">
        <v>11</v>
      </c>
      <c r="D16" s="35" t="s">
        <v>1</v>
      </c>
      <c r="E16" s="37" t="s">
        <v>7</v>
      </c>
      <c r="F16" s="4"/>
    </row>
    <row r="17" spans="1:6" ht="18" customHeight="1">
      <c r="A17" s="8"/>
      <c r="B17" s="35"/>
      <c r="C17" s="36" t="s">
        <v>12</v>
      </c>
      <c r="D17" s="35" t="s">
        <v>1</v>
      </c>
      <c r="E17" s="37" t="s">
        <v>6</v>
      </c>
      <c r="F17" s="4"/>
    </row>
    <row r="18" spans="1:6" ht="18" customHeight="1">
      <c r="A18" s="8"/>
      <c r="B18" s="35"/>
      <c r="C18" s="36" t="s">
        <v>0</v>
      </c>
      <c r="D18" s="35" t="s">
        <v>1</v>
      </c>
      <c r="E18" s="37" t="s">
        <v>5</v>
      </c>
      <c r="F18" s="4"/>
    </row>
    <row r="19" spans="1:6" ht="18" customHeight="1">
      <c r="A19" s="8"/>
      <c r="B19" s="35"/>
      <c r="C19" s="36" t="s">
        <v>13</v>
      </c>
      <c r="D19" s="35" t="s">
        <v>1</v>
      </c>
      <c r="E19" s="37" t="s">
        <v>4</v>
      </c>
      <c r="F19" s="4"/>
    </row>
    <row r="20" spans="1:6" ht="18" customHeight="1">
      <c r="A20" s="8"/>
      <c r="B20" s="35"/>
      <c r="C20" s="36" t="s">
        <v>14</v>
      </c>
      <c r="D20" s="35" t="s">
        <v>1</v>
      </c>
      <c r="E20" s="37" t="s">
        <v>17</v>
      </c>
      <c r="F20" s="4"/>
    </row>
    <row r="21" spans="1:6" ht="18" customHeight="1">
      <c r="A21" s="8"/>
      <c r="B21" s="35"/>
      <c r="C21" s="36" t="s">
        <v>2</v>
      </c>
      <c r="D21" s="38" t="s">
        <v>1</v>
      </c>
      <c r="E21" s="37" t="s">
        <v>15</v>
      </c>
      <c r="F21" s="4"/>
    </row>
    <row r="22" spans="1:6" ht="18" customHeight="1">
      <c r="A22" s="8"/>
      <c r="B22" s="35"/>
      <c r="C22" s="35"/>
      <c r="D22" s="35"/>
      <c r="E22" s="35"/>
      <c r="F22" s="4"/>
    </row>
    <row r="23" spans="1:6" ht="18" customHeight="1">
      <c r="A23" s="9"/>
      <c r="B23" s="35" t="s">
        <v>3</v>
      </c>
      <c r="C23" s="39" t="s">
        <v>2</v>
      </c>
      <c r="D23" s="37" t="s">
        <v>1</v>
      </c>
      <c r="E23" s="40">
        <v>0.85</v>
      </c>
      <c r="F23" s="4"/>
    </row>
    <row r="24" spans="1:6" ht="18" customHeight="1">
      <c r="A24" s="8"/>
      <c r="B24" s="35"/>
      <c r="C24" s="39" t="s">
        <v>0</v>
      </c>
      <c r="D24" s="37" t="s">
        <v>1</v>
      </c>
      <c r="E24" s="40">
        <v>0.15</v>
      </c>
      <c r="F24" s="4"/>
    </row>
    <row r="25" spans="1:6" ht="18" customHeight="1">
      <c r="A25" s="8"/>
      <c r="B25" s="35"/>
      <c r="C25" s="39"/>
      <c r="D25" s="37"/>
      <c r="E25" s="40"/>
      <c r="F25" s="4"/>
    </row>
    <row r="26" spans="1:6" ht="18" customHeight="1">
      <c r="A26" s="8"/>
      <c r="B26" s="35"/>
      <c r="C26" s="39"/>
      <c r="D26" s="37"/>
      <c r="E26" s="40"/>
      <c r="F26" s="4"/>
    </row>
    <row r="27" spans="1:6" ht="18" customHeight="1" thickBot="1">
      <c r="A27" s="3"/>
      <c r="B27" s="41"/>
      <c r="C27" s="42"/>
      <c r="D27" s="42"/>
      <c r="E27" s="42"/>
      <c r="F27" s="2"/>
    </row>
  </sheetData>
  <mergeCells count="1">
    <mergeCell ref="C3:E4"/>
  </mergeCells>
  <printOptions gridLinesSet="0"/>
  <pageMargins left="0.74803149606299213" right="0.74803149606299213" top="0.59055118110236227" bottom="0.70866141732283472" header="0.51181102362204722" footer="0.51181102362204722"/>
  <pageSetup paperSize="9" scale="66"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PA Form</vt:lpstr>
      <vt:lpstr>'CPA Form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Muirhead</dc:creator>
  <cp:lastModifiedBy>Tlou Mashilo</cp:lastModifiedBy>
  <cp:lastPrinted>2016-08-23T12:49:44Z</cp:lastPrinted>
  <dcterms:created xsi:type="dcterms:W3CDTF">2014-02-05T05:49:01Z</dcterms:created>
  <dcterms:modified xsi:type="dcterms:W3CDTF">2023-06-15T13:46:48Z</dcterms:modified>
</cp:coreProperties>
</file>